      </c>
      <c r="T154" s="1" t="str">
        <f>'Auto-Calculations'!U155</f>
        <v/>
      </c>
      <c r="U154" s="1" t="str">
        <f>'Auto-Calculations'!V155</f>
        <v/>
      </c>
      <c r="V154" s="1" t="str">
        <f>'Auto-Calculations'!W155</f>
        <v/>
      </c>
      <c r="W154" s="1" t="str">
        <f>'Auto-Calculations'!X155</f>
        <v/>
      </c>
      <c r="X154" s="1" t="str">
        <f>'Auto-Calculations'!Y155</f>
        <v/>
      </c>
      <c r="Y154" s="1" t="str">
        <f>'Auto-Calculations'!Z155</f>
        <v/>
      </c>
      <c r="Z154" s="1" t="str">
        <f>'Auto-Calculations'!AB155</f>
        <v/>
      </c>
      <c r="AA154" s="1" t="str">
        <f>'Auto-Calculations'!AC155</f>
        <v/>
      </c>
      <c r="AB154" s="1" t="str">
        <f>'Auto-Calculations'!AE155</f>
        <v/>
      </c>
      <c r="AC154" s="1" t="str">
        <f>'Auto-Calculations'!AF155</f>
        <v/>
      </c>
    </row>
    <row r="155" spans="1:29" ht="12.6" customHeight="1" x14ac:dyDescent="0.25">
      <c r="A155" s="1">
        <f>'Auto-Calculations'!HF156</f>
        <v>0</v>
      </c>
      <c r="B155" s="1">
        <f>'Auto-Calculations'!HG156</f>
        <v>0</v>
      </c>
      <c r="C155" s="1">
        <f>'Auto-Calculations'!HH156</f>
        <v>0</v>
      </c>
      <c r="D155" s="1">
        <f>'Auto-Calculations'!HI156</f>
        <v>0</v>
      </c>
      <c r="E155" s="1">
        <f>'Auto-Calculations'!HB156</f>
        <v>0</v>
      </c>
      <c r="F155" s="1">
        <f>'Auto-Calculations'!HC156</f>
        <v>0</v>
      </c>
      <c r="G155" s="1">
        <f>'Auto-Calculations'!HD156</f>
        <v>0</v>
      </c>
      <c r="H155" s="1" t="str">
        <f>'Auto-Calculations'!A156</f>
        <v/>
      </c>
      <c r="I155" s="1" t="str">
        <f>'Auto-Calculations'!B156</f>
        <v/>
      </c>
      <c r="J155" s="1" t="str">
        <f>'Auto-Calculations'!C156</f>
        <v/>
      </c>
      <c r="K155" s="1" t="str">
        <f>'Auto-Calculations'!D156</f>
        <v/>
      </c>
      <c r="L155" s="1" t="str">
        <f>'Auto-Calculations'!E156</f>
        <v/>
      </c>
      <c r="M155" s="1" t="str">
        <f>'Auto-Calculations'!F156</f>
        <v/>
      </c>
      <c r="N155" s="1" t="str">
        <f>'Auto-Calculations'!G156</f>
        <v/>
      </c>
      <c r="O155" s="1" t="e">
        <f>'Auto-Calculations'!#REF!</f>
        <v>#REF!</v>
      </c>
      <c r="P155" s="1" t="str">
        <f>'Auto-Calculations'!I156</f>
        <v/>
      </c>
      <c r="Q155" s="1" t="str">
        <f>'Auto-Calculations'!M156</f>
        <v/>
      </c>
      <c r="R155" s="1" t="str">
        <f>'Auto-Calculations'!N156</f>
        <v/>
      </c>
      <c r="S155" s="1" t="str">
        <f>'Auto-Calculations'!O156</f>
        <v/>
      </c>
      <c r="T155" s="1" t="str">
        <f>'Auto-Calculations'!U156</f>
        <v/>
      </c>
      <c r="U155" s="1" t="str">
        <f>'Auto-Calculations'!V156</f>
        <v/>
      </c>
      <c r="V155" s="1" t="str">
        <f>'Auto-Calculations'!W156</f>
        <v/>
      </c>
      <c r="W155" s="1" t="str">
        <f>'Auto-Calculations'!X156</f>
        <v/>
      </c>
      <c r="X155" s="1" t="str">
        <f>'Auto-Calculations'!Y156</f>
        <v/>
      </c>
      <c r="Y155" s="1" t="str">
        <f>'Auto-Calculations'!Z156</f>
        <v/>
      </c>
      <c r="Z155" s="1" t="str">
        <f>'Auto-Calculations'!AB156</f>
        <v/>
      </c>
      <c r="AA155" s="1" t="str">
        <f>'Auto-Calculations'!AC156</f>
        <v/>
      </c>
      <c r="AB155" s="1" t="str">
        <f>'Auto-Calculations'!AE156</f>
        <v/>
      </c>
      <c r="AC155" s="1" t="str">
        <f>'Auto-Calculations'!AF156</f>
        <v/>
      </c>
    </row>
    <row r="156" spans="1:29" ht="12.6" customHeight="1" x14ac:dyDescent="0.25">
      <c r="A156" s="1">
        <f>'Auto-Calculations'!HF157</f>
        <v>0</v>
      </c>
      <c r="B156" s="1">
        <f>'Auto-Calculations'!HG157</f>
        <v>0</v>
      </c>
      <c r="C156" s="1">
        <f>'Auto-Calculations'!HH157</f>
        <v>0</v>
      </c>
      <c r="D156" s="1">
        <f>'Auto-Calculations'!HI157</f>
        <v>0</v>
      </c>
      <c r="E156" s="1">
        <f>'Auto-Calculations'!HB157</f>
        <v>0</v>
      </c>
      <c r="F156" s="1">
        <f>'Auto-Calculations'!HC157</f>
        <v>0</v>
      </c>
      <c r="G156" s="1">
        <f>'Auto-Calculations'!HD157</f>
        <v>0</v>
      </c>
      <c r="H156" s="1" t="str">
        <f>'Auto-Calculations'!A157</f>
        <v/>
      </c>
      <c r="I156" s="1" t="str">
        <f>'Auto-Calculations'!B157</f>
        <v/>
      </c>
      <c r="J156" s="1" t="str">
        <f>'Auto-Calculations'!C157</f>
        <v/>
      </c>
      <c r="K156" s="1" t="str">
        <f>'Auto-Calculations'!D157</f>
        <v/>
      </c>
      <c r="L156" s="1" t="str">
        <f>'Auto-Calculations'!E157</f>
        <v/>
      </c>
      <c r="M156" s="1" t="str">
        <f>'Auto-Calculations'!F157</f>
        <v/>
      </c>
      <c r="N156" s="1" t="str">
        <f>'Auto-Calculations'!G157</f>
        <v/>
      </c>
      <c r="O156" s="1" t="e">
        <f>'Auto-Calculations'!#REF!</f>
        <v>#REF!</v>
      </c>
      <c r="P156" s="1" t="str">
        <f>'Auto-Calculations'!I157</f>
        <v/>
      </c>
      <c r="Q156" s="1" t="str">
        <f>'Auto-Calculations'!M157</f>
        <v/>
      </c>
      <c r="R156" s="1" t="str">
        <f>'Auto-Calculations'!N157</f>
        <v/>
      </c>
      <c r="S156" s="1" t="str">
        <f>'Auto-Calculations'!O157</f>
        <v/>
      </c>
      <c r="T156" s="1" t="str">
        <f>'Auto-Calculations'!U157</f>
        <v/>
      </c>
      <c r="U156" s="1" t="str">
        <f>'Auto-Calculations'!V157</f>
        <v/>
      </c>
      <c r="V156" s="1" t="str">
        <f>'Auto-Calculations'!W157</f>
        <v/>
      </c>
      <c r="W156" s="1" t="str">
        <f>'Auto-Calculations'!X157</f>
        <v/>
      </c>
      <c r="X156" s="1" t="str">
        <f>'Auto-Calculations'!Y157</f>
        <v/>
      </c>
      <c r="Y156" s="1" t="str">
        <f>'Auto-Calculations'!Z157</f>
        <v/>
      </c>
      <c r="Z156" s="1" t="str">
        <f>'Auto-Calculations'!AB157</f>
        <v/>
      </c>
      <c r="AA156" s="1" t="str">
        <f>'Auto-Calculations'!AC157</f>
        <v/>
      </c>
      <c r="AB156" s="1" t="str">
        <f>'Auto-Calculations'!AE157</f>
        <v/>
      </c>
      <c r="AC156" s="1" t="str">
        <f>'Auto-Calculations'!AF157</f>
        <v/>
      </c>
    </row>
    <row r="157" spans="1:29" ht="12.6" customHeight="1" x14ac:dyDescent="0.25">
      <c r="A157" s="1">
        <f>'Auto-Calculations'!HF158</f>
        <v>0</v>
      </c>
      <c r="B157" s="1">
        <f>'Auto-Calculations'!HG158</f>
        <v>0</v>
      </c>
      <c r="C157" s="1">
        <f>'Auto-Calculations'!HH158</f>
        <v>0</v>
      </c>
      <c r="D157" s="1">
        <f>'Auto-Calculations'!HI158</f>
        <v>0</v>
      </c>
      <c r="E157" s="1">
        <f>'Auto-Calculations'!HB158</f>
        <v>0</v>
      </c>
      <c r="F157" s="1">
        <f>'Auto-Calculations'!HC158</f>
        <v>0</v>
      </c>
      <c r="G157" s="1">
        <f>'Auto-Calculations'!HD158</f>
        <v>0</v>
      </c>
      <c r="H157" s="1" t="str">
        <f>'Auto-Calculations'!A158</f>
        <v/>
      </c>
      <c r="I157" s="1" t="str">
        <f>'Auto-Calculations'!B158</f>
        <v/>
      </c>
      <c r="J157" s="1" t="str">
        <f>'Auto-Calculations'!C158</f>
        <v/>
      </c>
      <c r="K157" s="1" t="str">
        <f>'Auto-Calculations'!D158</f>
        <v/>
      </c>
      <c r="L157" s="1" t="str">
        <f>'Auto-Calculations'!E158</f>
        <v/>
      </c>
      <c r="M157" s="1" t="str">
        <f>'Auto-Calculations'!F158</f>
        <v/>
      </c>
      <c r="N157" s="1" t="str">
        <f>'Auto-Calculations'!G158</f>
        <v/>
      </c>
      <c r="O157" s="1" t="e">
        <f>'Auto-Calculations'!#REF!</f>
        <v>#REF!</v>
      </c>
      <c r="P157" s="1" t="str">
        <f>'Auto-Calculations'!I158</f>
        <v/>
      </c>
      <c r="Q157" s="1" t="str">
        <f>'Auto-Calculations'!M158</f>
        <v/>
      </c>
      <c r="R157" s="1" t="str">
        <f>'Auto-Calculations'!N158</f>
        <v/>
      </c>
      <c r="S157" s="1" t="str">
        <f>'Auto-Calculations'!O158</f>
        <v/>
      </c>
      <c r="T157" s="1" t="str">
        <f>'Auto-Calculations'!U158</f>
        <v/>
      </c>
      <c r="U157" s="1" t="str">
        <f>'Auto-Calculations'!V158</f>
        <v/>
      </c>
      <c r="V157" s="1" t="str">
        <f>'Auto-Calculations'!W158</f>
        <v/>
      </c>
      <c r="W157" s="1" t="str">
        <f>'Auto-Calculations'!X158</f>
        <v/>
      </c>
      <c r="X157" s="1" t="str">
        <f>'Auto-Calculations'!Y158</f>
        <v/>
      </c>
      <c r="Y157" s="1" t="str">
        <f>'Auto-Calculations'!Z158</f>
        <v/>
      </c>
      <c r="Z157" s="1" t="str">
        <f>'Auto-Calculations'!AB158</f>
        <v/>
      </c>
      <c r="AA157" s="1" t="str">
        <f>'Auto-Calculations'!AC158</f>
        <v/>
      </c>
      <c r="AB157" s="1" t="str">
        <f>'Auto-Calculations'!AE158</f>
        <v/>
      </c>
      <c r="AC157" s="1" t="str">
        <f>'Auto-Calculations'!AF158</f>
        <v/>
      </c>
    </row>
    <row r="158" spans="1:29" ht="12.6" customHeight="1" x14ac:dyDescent="0.25">
      <c r="A158" s="1">
        <f>'Auto-Calculations'!HF159</f>
        <v>0</v>
      </c>
      <c r="B158" s="1">
        <f>'Auto-Calculations'!HG159</f>
        <v>0</v>
      </c>
      <c r="C158" s="1">
        <f>'Auto-Calculations'!HH159</f>
        <v>0</v>
      </c>
      <c r="D158" s="1">
        <f>'Auto-Calculations'!HI159</f>
        <v>0</v>
      </c>
      <c r="E158" s="1">
        <f>'Auto-Calculations'!HB159</f>
        <v>0</v>
      </c>
      <c r="F158" s="1">
        <f>'Auto-Calculations'!HC159</f>
        <v>0</v>
      </c>
      <c r="G158" s="1">
        <f>'Auto-Calculations'!HD159</f>
        <v>0</v>
      </c>
      <c r="H158" s="1" t="str">
        <f>'Auto-Calculations'!A159</f>
        <v/>
      </c>
      <c r="I158" s="1" t="str">
        <f>'Auto-Calculations'!B159</f>
        <v/>
      </c>
      <c r="J158" s="1" t="str">
        <f>'Auto-Calculations'!C159</f>
        <v/>
      </c>
      <c r="K158" s="1" t="str">
        <f>'Auto-Calculations'!D159</f>
        <v/>
      </c>
      <c r="L158" s="1" t="str">
        <f>'Auto-Calculations'!E159</f>
        <v/>
      </c>
      <c r="M158" s="1" t="str">
        <f>'Auto-Calculations'!F159</f>
        <v/>
      </c>
      <c r="N158" s="1" t="str">
        <f>'Auto-Calculations'!G159</f>
        <v/>
      </c>
      <c r="O158" s="1" t="e">
        <f>'Auto-Calculations'!#REF!</f>
        <v>#REF!</v>
      </c>
      <c r="P158" s="1" t="str">
        <f>'Auto-Calculations'!I159</f>
        <v/>
      </c>
      <c r="Q158" s="1" t="str">
        <f>'Auto-Calculations'!M159</f>
        <v/>
      </c>
      <c r="R158" s="1" t="str">
        <f>'Auto-Calculations'!N159</f>
        <v/>
      </c>
      <c r="S158" s="1" t="str">
        <f>'Auto-Calculations'!O159</f>
        <v/>
      </c>
      <c r="T158" s="1" t="str">
        <f>'Auto-Calculations'!U159</f>
        <v/>
      </c>
      <c r="U158" s="1" t="str">
        <f>'Auto-Calculations'!V159</f>
        <v/>
      </c>
      <c r="V158" s="1" t="str">
        <f>'Auto-Calculations'!W159</f>
        <v/>
      </c>
      <c r="W158" s="1" t="str">
        <f>'Auto-Calculations'!X159</f>
        <v/>
      </c>
      <c r="X158" s="1" t="str">
        <f>'Auto-Calculations'!Y159</f>
        <v/>
      </c>
      <c r="Y158" s="1" t="str">
        <f>'Auto-Calculations'!Z159</f>
        <v/>
      </c>
      <c r="Z158" s="1" t="str">
        <f>'Auto-Calculations'!AB159</f>
        <v/>
      </c>
      <c r="AA158" s="1" t="str">
        <f>'Auto-Calculations'!AC159</f>
        <v/>
      </c>
      <c r="AB158" s="1" t="str">
        <f>'Auto-Calculations'!AE159</f>
        <v/>
      </c>
      <c r="AC158" s="1" t="str">
        <f>'Auto-Calculations'!AF159</f>
        <v/>
      </c>
    </row>
    <row r="159" spans="1:29" ht="12.6" customHeight="1" x14ac:dyDescent="0.25">
      <c r="A159" s="1">
        <f>'Auto-Calculations'!HF160</f>
        <v>0</v>
      </c>
      <c r="B159" s="1">
        <f>'Auto-Calculations'!HG160</f>
        <v>0</v>
      </c>
      <c r="C159" s="1">
        <f>'Auto-Calculations'!HH160</f>
        <v>0</v>
      </c>
      <c r="D159" s="1">
        <f>'Auto-Calculations'!HI160</f>
        <v>0</v>
      </c>
      <c r="E159" s="1">
        <f>'Auto-Calculations'!HB160</f>
        <v>0</v>
      </c>
      <c r="F159" s="1">
        <f>'Auto-Calculations'!HC160</f>
        <v>0</v>
      </c>
      <c r="G159" s="1">
        <f>'Auto-Calculations'!HD160</f>
        <v>0</v>
      </c>
      <c r="H159" s="1" t="str">
        <f>'Auto-Calculations'!A160</f>
        <v/>
      </c>
      <c r="I159" s="1" t="str">
        <f>'Auto-Calculations'!B160</f>
        <v/>
      </c>
      <c r="J159" s="1" t="str">
        <f>'Auto-Calculations'!C160</f>
        <v/>
      </c>
      <c r="K159" s="1" t="str">
        <f>'Auto-Calculations'!D160</f>
        <v/>
      </c>
      <c r="L159" s="1" t="str">
        <f>'Auto-Calculations'!E160</f>
        <v/>
      </c>
      <c r="M159" s="1" t="str">
        <f>'Auto-Calculations'!F160</f>
        <v/>
      </c>
      <c r="N159" s="1" t="str">
        <f>'Auto-Calculations'!G160</f>
        <v/>
      </c>
      <c r="O159" s="1" t="e">
        <f>'Auto-Calculations'!#REF!</f>
        <v>#REF!</v>
      </c>
      <c r="P159" s="1" t="str">
        <f>'Auto-Calculations'!I160</f>
        <v/>
      </c>
      <c r="Q159" s="1" t="str">
        <f>'Auto-Calculations'!M160</f>
        <v/>
      </c>
      <c r="R159" s="1" t="str">
        <f>'Auto-Calculations'!N160</f>
        <v/>
      </c>
      <c r="S159" s="1" t="str">
        <f>'Auto-Calculations'!O160</f>
        <v/>
      </c>
      <c r="T159" s="1" t="str">
        <f>'Auto-Calculations'!U160</f>
        <v/>
      </c>
      <c r="U159" s="1" t="str">
        <f>'Auto-Calculations'!V160</f>
        <v/>
      </c>
      <c r="V159" s="1" t="str">
        <f>'Auto-Calculations'!W160</f>
        <v/>
      </c>
      <c r="W159" s="1" t="str">
        <f>'Auto-Calculations'!X160</f>
        <v/>
      </c>
      <c r="X159" s="1" t="str">
        <f>'Auto-Calculations'!Y160</f>
        <v/>
      </c>
      <c r="Y159" s="1" t="str">
        <f>'Auto-Calculations'!Z160</f>
        <v/>
      </c>
      <c r="Z159" s="1" t="str">
        <f>'Auto-Calculations'!AB160</f>
        <v/>
      </c>
      <c r="AA159" s="1" t="str">
        <f>'Auto-Calculations'!AC160</f>
        <v/>
      </c>
      <c r="AB159" s="1" t="str">
        <f>'Auto-Calculations'!AE160</f>
        <v/>
      </c>
      <c r="AC159" s="1" t="str">
        <f>'Auto-Calculations'!AF160</f>
        <v/>
      </c>
    </row>
    <row r="160" spans="1:29" ht="12.6" customHeight="1" x14ac:dyDescent="0.25">
      <c r="A160" s="1">
        <f>'Auto-Calculations'!HF161</f>
        <v>0</v>
      </c>
      <c r="B160" s="1">
        <f>'Auto-Calculations'!HG161</f>
        <v>0</v>
      </c>
      <c r="C160" s="1">
        <f>'Auto-Calculations'!HH161</f>
        <v>0</v>
      </c>
      <c r="D160" s="1">
        <f>'Auto-Calculations'!HI161</f>
        <v>0</v>
      </c>
      <c r="E160" s="1">
        <f>'Auto-Calculations'!HB161</f>
        <v>0</v>
      </c>
      <c r="F160" s="1">
        <f>'Auto-Calculations'!HC161</f>
        <v>0</v>
      </c>
      <c r="G160" s="1">
        <f>'Auto-Calculations'!HD161</f>
        <v>0</v>
      </c>
      <c r="H160" s="1" t="str">
        <f>'Auto-Calculations'!A161</f>
        <v/>
      </c>
      <c r="I160" s="1" t="str">
        <f>'Auto-Calculations'!B161</f>
        <v/>
      </c>
      <c r="J160" s="1" t="str">
        <f>'Auto-Calculations'!C161</f>
        <v/>
      </c>
      <c r="K160" s="1" t="str">
        <f>'Auto-Calculations'!D161</f>
        <v/>
      </c>
      <c r="L160" s="1" t="str">
        <f>'Auto-Calculations'!E161</f>
        <v/>
      </c>
      <c r="M160" s="1" t="str">
        <f>'Auto-Calculations'!F161</f>
        <v/>
      </c>
      <c r="N160" s="1" t="str">
        <f>'Auto-Calculations'!G161</f>
        <v/>
      </c>
      <c r="O160" s="1" t="e">
        <f>'Auto-Calculations'!#REF!</f>
        <v>#REF!</v>
      </c>
      <c r="P160" s="1" t="str">
        <f>'Auto-Calculations'!I161</f>
        <v/>
      </c>
      <c r="Q160" s="1" t="str">
        <f>'Auto-Calculations'!M161</f>
        <v/>
      </c>
      <c r="R160" s="1" t="str">
        <f>'Auto-Calculations'!N161</f>
        <v/>
      </c>
      <c r="S160" s="1" t="str">
        <f>'Auto-Calculations'!O161</f>
        <v/>
      </c>
      <c r="T160" s="1" t="str">
        <f>'Auto-Calculations'!U161</f>
        <v/>
      </c>
      <c r="U160" s="1" t="str">
        <f>'Auto-Calculations'!V161</f>
        <v/>
      </c>
      <c r="V160" s="1" t="str">
        <f>'Auto-Calculations'!W161</f>
        <v/>
      </c>
      <c r="W160" s="1" t="str">
        <f>'Auto-Calculations'!X161</f>
        <v/>
      </c>
      <c r="X160" s="1" t="str">
        <f>'Auto-Calculations'!Y161</f>
        <v/>
      </c>
      <c r="Y160" s="1" t="str">
        <f>'Auto-Calculations'!Z161</f>
        <v/>
      </c>
      <c r="Z160" s="1" t="str">
        <f>'Auto-Calculations'!AB161</f>
        <v/>
      </c>
      <c r="AA160" s="1" t="str">
        <f>'Auto-Calculations'!AC161</f>
        <v/>
      </c>
      <c r="AB160" s="1" t="str">
        <f>'Auto-Calculations'!AE161</f>
        <v/>
      </c>
      <c r="AC160" s="1" t="str">
        <f>'Auto-Calculations'!AF161</f>
        <v/>
      </c>
    </row>
    <row r="161" spans="1:29" ht="12.6" customHeight="1" x14ac:dyDescent="0.25">
      <c r="A161" s="1">
        <f>'Auto-Calculations'!HF162</f>
        <v>0</v>
      </c>
      <c r="B161" s="1">
        <f>'Auto-Calculations'!HG162</f>
        <v>0</v>
      </c>
      <c r="C161" s="1">
        <f>'Auto-Calculations'!HH162</f>
        <v>0</v>
      </c>
      <c r="D161" s="1">
        <f>'Auto-Calculations'!HI162</f>
        <v>0</v>
      </c>
      <c r="E161" s="1">
        <f>'Auto-Calculations'!HB162</f>
        <v>0</v>
      </c>
      <c r="F161" s="1">
        <f>'Auto-Calculations'!HC162</f>
        <v>0</v>
      </c>
      <c r="G161" s="1">
        <f>'Auto-Calculations'!HD162</f>
        <v>0</v>
      </c>
      <c r="H161" s="1" t="str">
        <f>'Auto-Calculations'!A162</f>
        <v/>
      </c>
      <c r="I161" s="1" t="str">
        <f>'Auto-Calculations'!B162</f>
        <v/>
      </c>
      <c r="J161" s="1" t="str">
        <f>'Auto-Calculations'!C162</f>
        <v/>
      </c>
      <c r="K161" s="1" t="str">
        <f>'Auto-Calculations'!D162</f>
        <v/>
      </c>
      <c r="L161" s="1" t="str">
        <f>'Auto-Calculations'!E162</f>
        <v/>
      </c>
      <c r="M161" s="1" t="str">
        <f>'Auto-Calculations'!F162</f>
        <v/>
      </c>
      <c r="N161" s="1" t="str">
        <f>'Auto-Calculations'!G162</f>
        <v/>
      </c>
      <c r="O161" s="1" t="e">
        <f>'Auto-Calculations'!#REF!</f>
        <v>#REF!</v>
      </c>
      <c r="P161" s="1" t="str">
        <f>'Auto-Calculations'!I162</f>
        <v/>
      </c>
      <c r="Q161" s="1" t="str">
        <f>'Auto-Calculations'!M162</f>
        <v/>
      </c>
      <c r="R161" s="1" t="str">
        <f>'Auto-Calculations'!N162</f>
        <v/>
      </c>
      <c r="S161" s="1" t="str">
        <f>'Auto-Calculations'!O162</f>
        <v/>
      </c>
      <c r="T161" s="1" t="str">
        <f>'Auto-Calculations'!U162</f>
        <v/>
      </c>
      <c r="U161" s="1" t="str">
        <f>'Auto-Calculations'!V162</f>
        <v/>
      </c>
      <c r="V161" s="1" t="str">
        <f>'Auto-Calculations'!W162</f>
        <v/>
      </c>
      <c r="W161" s="1" t="str">
        <f>'Auto-Calculations'!X162</f>
        <v/>
      </c>
      <c r="X161" s="1" t="str">
        <f>'Auto-Calculations'!Y162</f>
        <v/>
      </c>
      <c r="Y161" s="1" t="str">
        <f>'Auto-Calculations'!Z162</f>
        <v/>
      </c>
      <c r="Z161" s="1" t="str">
        <f>'Auto-Calculations'!AB162</f>
        <v/>
      </c>
      <c r="AA161" s="1" t="str">
        <f>'Auto-Calculations'!AC162</f>
        <v/>
      </c>
      <c r="AB161" s="1" t="str">
        <f>'Auto-Calculations'!AE162</f>
        <v/>
      </c>
      <c r="AC161" s="1" t="str">
        <f>'Auto-Calculations'!AF162</f>
        <v/>
      </c>
    </row>
    <row r="162" spans="1:29" ht="12.6" customHeight="1" x14ac:dyDescent="0.25">
      <c r="A162" s="1">
        <f>'Auto-Calculations'!HF163</f>
        <v>0</v>
      </c>
      <c r="B162" s="1">
        <f>'Auto-Calculations'!HG163</f>
        <v>0</v>
      </c>
      <c r="C162" s="1">
        <f>'Auto-Calculations'!HH163</f>
        <v>0</v>
      </c>
      <c r="D162" s="1">
        <f>'Auto-Calculations'!HI163</f>
        <v>0</v>
      </c>
      <c r="E162" s="1">
        <f>'Auto-Calculations'!HB163</f>
        <v>0</v>
      </c>
      <c r="F162" s="1">
        <f>'Auto-Calculations'!HC163</f>
        <v>0</v>
      </c>
      <c r="G162" s="1">
        <f>'Auto-Calculations'!HD163</f>
        <v>0</v>
      </c>
      <c r="H162" s="1" t="str">
        <f>'Auto-Calculations'!A163</f>
        <v/>
      </c>
      <c r="I162" s="1" t="str">
        <f>'Auto-Calculations'!B163</f>
        <v/>
      </c>
      <c r="J162" s="1" t="str">
        <f>'Auto-Calculations'!C163</f>
        <v/>
      </c>
      <c r="K162" s="1" t="str">
        <f>'Auto-Calculations'!D163</f>
        <v/>
      </c>
      <c r="L162" s="1" t="str">
        <f>'Auto-Calculations'!E163</f>
        <v/>
      </c>
      <c r="M162" s="1" t="str">
        <f>'Auto-Calculations'!F163</f>
        <v/>
      </c>
      <c r="N162" s="1" t="str">
        <f>'Auto-Calculations'!G163</f>
        <v/>
      </c>
      <c r="O162" s="1" t="e">
        <f>'Auto-Calculations'!#REF!</f>
        <v>#REF!</v>
      </c>
      <c r="P162" s="1" t="str">
        <f>'Auto-Calculations'!I163</f>
        <v/>
      </c>
      <c r="Q162" s="1" t="str">
        <f>'Auto-Calculations'!M163</f>
        <v/>
      </c>
      <c r="R162" s="1" t="str">
        <f>'Auto-Calculations'!N163</f>
        <v/>
      </c>
      <c r="S162" s="1" t="str">
        <f>'Auto-Calculations'!O163</f>
        <v/>
      </c>
      <c r="T162" s="1" t="str">
        <f>'Auto-Calculations'!U163</f>
        <v/>
      </c>
      <c r="U162" s="1" t="str">
        <f>'Auto-Calculations'!V163</f>
        <v/>
      </c>
      <c r="V162" s="1" t="str">
        <f>'Auto-Calculations'!W163</f>
        <v/>
      </c>
      <c r="W162" s="1" t="str">
        <f>'Auto-Calculations'!X163</f>
        <v/>
      </c>
      <c r="X162" s="1" t="str">
        <f>'Auto-Calculations'!Y163</f>
        <v/>
      </c>
      <c r="Y162" s="1" t="str">
        <f>'Auto-Calculations'!Z163</f>
        <v/>
      </c>
      <c r="Z162" s="1" t="str">
        <f>'Auto-Calculations'!AB163</f>
        <v/>
      </c>
      <c r="AA162" s="1" t="str">
        <f>'Auto-Calculations'!AC163</f>
        <v/>
      </c>
      <c r="AB162" s="1" t="str">
        <f>'Auto-Calculations'!AE163</f>
        <v/>
      </c>
      <c r="AC162" s="1" t="str">
        <f>'Auto-Calculations'!AF163</f>
        <v/>
      </c>
    </row>
    <row r="163" spans="1:29" ht="12.6" customHeight="1" x14ac:dyDescent="0.25">
      <c r="A163" s="1">
        <f>'Auto-Calculations'!HF164</f>
        <v>0</v>
      </c>
      <c r="B163" s="1">
        <f>'Auto-Calculations'!HG164</f>
        <v>0</v>
      </c>
      <c r="C163" s="1">
        <f>'Auto-Calculations'!HH164</f>
        <v>0</v>
      </c>
      <c r="D163" s="1">
        <f>'Auto-Calculations'!HI164</f>
        <v>0</v>
      </c>
      <c r="E163" s="1">
        <f>'Auto-Calculations'!HB164</f>
        <v>0</v>
      </c>
      <c r="F163" s="1">
        <f>'Auto-Calculations'!HC164</f>
        <v>0</v>
      </c>
      <c r="G163" s="1">
        <f>'Auto-Calculations'!HD164</f>
        <v>0</v>
      </c>
      <c r="H163" s="1" t="str">
        <f>'Auto-Calculations'!A164</f>
        <v/>
      </c>
      <c r="I163" s="1" t="str">
        <f>'Auto-Calculations'!B164</f>
        <v/>
      </c>
      <c r="J163" s="1" t="str">
        <f>'Auto-Calculations'!C164</f>
        <v/>
      </c>
      <c r="K163" s="1" t="str">
        <f>'Auto-Calculations'!D164</f>
        <v/>
      </c>
      <c r="L163" s="1" t="str">
        <f>'Auto-Calculations'!E164</f>
        <v/>
      </c>
      <c r="M163" s="1" t="str">
        <f>'Auto-Calculations'!F164</f>
        <v/>
      </c>
      <c r="N163" s="1" t="str">
        <f>'Auto-Calculations'!G164</f>
        <v/>
      </c>
      <c r="O163" s="1" t="e">
        <f>'Auto-Calculations'!#REF!</f>
        <v>#REF!</v>
      </c>
      <c r="P163" s="1" t="str">
        <f>'Auto-Calculations'!I164</f>
        <v/>
      </c>
      <c r="Q163" s="1" t="str">
        <f>'Auto-Calculations'!M164</f>
        <v/>
      </c>
      <c r="R163" s="1" t="str">
        <f>'Auto-Calculations'!N164</f>
        <v/>
      </c>
      <c r="S163" s="1" t="str">
        <f>'Auto-Calculations'!O164</f>
        <v/>
      </c>
      <c r="T163" s="1" t="str">
        <f>'Auto-Calculations'!U164</f>
        <v/>
      </c>
      <c r="U163" s="1" t="str">
        <f>'Auto-Calculations'!V164</f>
        <v/>
      </c>
      <c r="V163" s="1" t="str">
        <f>'Auto-Calculations'!W164</f>
        <v/>
      </c>
      <c r="W163" s="1" t="str">
        <f>'Auto-Calculations'!X164</f>
        <v/>
      </c>
      <c r="X163" s="1" t="str">
        <f>'Auto-Calculations'!Y164</f>
        <v/>
      </c>
      <c r="Y163" s="1" t="str">
        <f>'Auto-Calculations'!Z164</f>
        <v/>
      </c>
      <c r="Z163" s="1" t="str">
        <f>'Auto-Calculations'!AB164</f>
        <v/>
      </c>
      <c r="AA163" s="1" t="str">
        <f>'Auto-Calculations'!AC164</f>
        <v/>
      </c>
      <c r="AB163" s="1" t="str">
        <f>'Auto-Calculations'!AE164</f>
        <v/>
      </c>
      <c r="AC163" s="1" t="str">
        <f>'Auto-Calculations'!AF164</f>
        <v/>
      </c>
    </row>
    <row r="164" spans="1:29" ht="12.6" customHeight="1" x14ac:dyDescent="0.25">
      <c r="A164" s="1">
        <f>'Auto-Calculations'!HF165</f>
        <v>0</v>
      </c>
      <c r="B164" s="1">
        <f>'Auto-Calculations'!HG165</f>
        <v>0</v>
      </c>
      <c r="C164" s="1">
        <f>'Auto-Calculations'!HH165</f>
        <v>0</v>
      </c>
      <c r="D164" s="1">
        <f>'Auto-Calculations'!HI165</f>
        <v>0</v>
      </c>
      <c r="E164" s="1">
        <f>'Auto-Calculations'!HB165</f>
        <v>0</v>
      </c>
      <c r="F164" s="1">
        <f>'Auto-Calculations'!HC165</f>
        <v>0</v>
      </c>
      <c r="G164" s="1">
        <f>'Auto-Calculations'!HD165</f>
        <v>0</v>
      </c>
      <c r="H164" s="1" t="str">
        <f>'Auto-Calculations'!A165</f>
        <v/>
      </c>
      <c r="I164" s="1" t="str">
        <f>'Auto-Calculations'!B165</f>
        <v/>
      </c>
      <c r="J164" s="1" t="str">
        <f>'Auto-Calculations'!C165</f>
        <v/>
      </c>
      <c r="K164" s="1" t="str">
        <f>'Auto-Calculations'!D165</f>
        <v/>
      </c>
      <c r="L164" s="1" t="str">
        <f>'Auto-Calculations'!E165</f>
        <v/>
      </c>
      <c r="M164" s="1" t="str">
        <f>'Auto-Calculations'!F165</f>
        <v/>
      </c>
      <c r="N164" s="1" t="str">
        <f>'Auto-Calculations'!G165</f>
        <v/>
      </c>
      <c r="O164" s="1" t="e">
        <f>'Auto-Calculations'!#REF!</f>
        <v>#REF!</v>
      </c>
      <c r="P164" s="1" t="str">
        <f>'Auto-Calculations'!I165</f>
        <v/>
      </c>
      <c r="Q164" s="1" t="str">
        <f>'Auto-Calculations'!M165</f>
        <v/>
      </c>
      <c r="R164" s="1" t="str">
        <f>'Auto-Calculations'!N165</f>
        <v/>
      </c>
      <c r="S164" s="1" t="str">
        <f>'Auto-Calculations'!O165</f>
        <v/>
      </c>
      <c r="T164" s="1" t="str">
        <f>'Auto-Calculations'!U165</f>
        <v/>
      </c>
      <c r="U164" s="1" t="str">
        <f>'Auto-Calculations'!V165</f>
        <v/>
      </c>
      <c r="V164" s="1" t="str">
        <f>'Auto-Calculations'!W165</f>
        <v/>
      </c>
      <c r="W164" s="1" t="str">
        <f>'Auto-Calculations'!X165</f>
        <v/>
      </c>
      <c r="X164" s="1" t="str">
        <f>'Auto-Calculations'!Y165</f>
        <v/>
      </c>
      <c r="Y164" s="1" t="str">
        <f>'Auto-Calculations'!Z165</f>
        <v/>
      </c>
      <c r="Z164" s="1" t="str">
        <f>'Auto-Calculations'!AB165</f>
        <v/>
      </c>
      <c r="AA164" s="1" t="str">
        <f>'Auto-Calculations'!AC165</f>
        <v/>
      </c>
      <c r="AB164" s="1" t="str">
        <f>'Auto-Calculations'!AE165</f>
        <v/>
      </c>
      <c r="AC164" s="1" t="str">
        <f>'Auto-Calculations'!AF165</f>
        <v/>
      </c>
    </row>
    <row r="165" spans="1:29" ht="12.6" customHeight="1" x14ac:dyDescent="0.25">
      <c r="A165" s="1">
        <f>'Auto-Calculations'!HF166</f>
        <v>0</v>
      </c>
      <c r="B165" s="1">
        <f>'Auto-Calculations'!HG166</f>
        <v>0</v>
      </c>
      <c r="C165" s="1">
        <f>'Auto-Calculations'!HH166</f>
        <v>0</v>
      </c>
      <c r="D165" s="1">
        <f>'Auto-Calculations'!HI166</f>
        <v>0</v>
      </c>
      <c r="E165" s="1">
        <f>'Auto-Calculations'!HB166</f>
        <v>0</v>
      </c>
      <c r="F165" s="1">
        <f>'Auto-Calculations'!HC166</f>
        <v>0</v>
      </c>
      <c r="G165" s="1">
        <f>'Auto-Calculations'!HD166</f>
        <v>0</v>
      </c>
      <c r="H165" s="1" t="str">
        <f>'Auto-Calculations'!A166</f>
        <v/>
      </c>
      <c r="I165" s="1" t="str">
        <f>'Auto-Calculations'!B166</f>
        <v/>
      </c>
      <c r="J165" s="1" t="str">
        <f>'Auto-Calculations'!C166</f>
        <v/>
      </c>
      <c r="K165" s="1" t="str">
        <f>'Auto-Calculations'!D166</f>
        <v/>
      </c>
      <c r="L165" s="1" t="str">
        <f>'Auto-Calculations'!E166</f>
        <v/>
      </c>
      <c r="M165" s="1" t="str">
        <f>'Auto-Calculations'!F166</f>
        <v/>
      </c>
      <c r="N165" s="1" t="str">
        <f>'Auto-Calculations'!G166</f>
        <v/>
      </c>
      <c r="O165" s="1" t="e">
        <f>'Auto-Calculations'!#REF!</f>
        <v>#REF!</v>
      </c>
      <c r="P165" s="1" t="str">
        <f>'Auto-Calculations'!I166</f>
        <v/>
      </c>
      <c r="Q165" s="1" t="str">
        <f>'Auto-Calculations'!M166</f>
        <v/>
      </c>
      <c r="R165" s="1" t="str">
        <f>'Auto-Calculations'!N166</f>
        <v/>
      </c>
      <c r="S165" s="1" t="str">
        <f>'Auto-Calculations'!O166</f>
        <v/>
      </c>
      <c r="T165" s="1" t="str">
        <f>'Auto-Calculations'!U166</f>
        <v/>
      </c>
      <c r="U165" s="1" t="str">
        <f>'Auto-Calculations'!V166</f>
        <v/>
      </c>
      <c r="V165" s="1" t="str">
        <f>'Auto-Calculations'!W166</f>
        <v/>
      </c>
      <c r="W165" s="1" t="str">
        <f>'Auto-Calculations'!X166</f>
        <v/>
      </c>
      <c r="X165" s="1" t="str">
        <f>'Auto-Calculations'!Y166</f>
        <v/>
      </c>
      <c r="Y165" s="1" t="str">
        <f>'Auto-Calculations'!Z166</f>
        <v/>
      </c>
      <c r="Z165" s="1" t="str">
        <f>'Auto-Calculations'!AB166</f>
        <v/>
      </c>
      <c r="AA165" s="1" t="str">
        <f>'Auto-Calculations'!AC166</f>
        <v/>
      </c>
      <c r="AB165" s="1" t="str">
        <f>'Auto-Calculations'!AE166</f>
        <v/>
      </c>
      <c r="AC165" s="1" t="str">
        <f>'Auto-Calculations'!AF166</f>
        <v/>
      </c>
    </row>
    <row r="166" spans="1:29" ht="12.6" customHeight="1" x14ac:dyDescent="0.25">
      <c r="A166" s="1">
        <f>'Auto-Calculations'!HF167</f>
        <v>0</v>
      </c>
      <c r="B166" s="1">
        <f>'Auto-Calculations'!HG167</f>
        <v>0</v>
      </c>
      <c r="C166" s="1">
        <f>'Auto-Calculations'!HH167</f>
        <v>0</v>
      </c>
      <c r="D166" s="1">
        <f>'Auto-Calculations'!HI167</f>
        <v>0</v>
      </c>
      <c r="E166" s="1">
        <f>'Auto-Calculations'!HB167</f>
        <v>0</v>
      </c>
      <c r="F166" s="1">
        <f>'Auto-Calculations'!HC167</f>
        <v>0</v>
      </c>
      <c r="G166" s="1">
        <f>'Auto-Calculations'!HD167</f>
        <v>0</v>
      </c>
      <c r="H166" s="1" t="str">
        <f>'Auto-Calculations'!A167</f>
        <v/>
      </c>
      <c r="I166" s="1" t="str">
        <f>'Auto-Calculations'!B167</f>
        <v/>
      </c>
      <c r="J166" s="1" t="str">
        <f>'Auto-Calculations'!C167</f>
        <v/>
      </c>
      <c r="K166" s="1" t="str">
        <f>'Auto-Calculations'!D167</f>
        <v/>
      </c>
      <c r="L166" s="1" t="str">
        <f>'Auto-Calculations'!E167</f>
        <v/>
      </c>
      <c r="M166" s="1" t="str">
        <f>'Auto-Calculations'!F167</f>
        <v/>
      </c>
      <c r="N166" s="1" t="str">
        <f>'Auto-Calculations'!G167</f>
        <v/>
      </c>
      <c r="O166" s="1" t="e">
        <f>'Auto-Calculations'!#REF!</f>
        <v>#REF!</v>
      </c>
      <c r="P166" s="1" t="str">
        <f>'Auto-Calculations'!I167</f>
        <v/>
      </c>
      <c r="Q166" s="1" t="str">
        <f>'Auto-Calculations'!M167</f>
        <v/>
      </c>
      <c r="R166" s="1" t="str">
        <f>'Auto-Calculations'!N167</f>
        <v/>
      </c>
      <c r="S166" s="1" t="str">
        <f>'Auto-Calculations'!O167</f>
        <v/>
      </c>
      <c r="T166" s="1" t="str">
        <f>'Auto-Calculations'!U167</f>
        <v/>
      </c>
      <c r="U166" s="1" t="str">
        <f>'Auto-Calculations'!V167</f>
        <v/>
      </c>
      <c r="V166" s="1" t="str">
        <f>'Auto-Calculations'!W167</f>
        <v/>
      </c>
      <c r="W166" s="1" t="str">
        <f>'Auto-Calculations'!X167</f>
        <v/>
      </c>
      <c r="X166" s="1" t="str">
        <f>'Auto-Calculations'!Y167</f>
        <v/>
      </c>
      <c r="Y166" s="1" t="str">
        <f>'Auto-Calculations'!Z167</f>
        <v/>
      </c>
      <c r="Z166" s="1" t="str">
        <f>'Auto-Calculations'!AB167</f>
        <v/>
      </c>
      <c r="AA166" s="1" t="str">
        <f>'Auto-Calculations'!AC167</f>
        <v/>
      </c>
      <c r="AB166" s="1" t="str">
        <f>'Auto-Calculations'!AE167</f>
        <v/>
      </c>
      <c r="AC166" s="1" t="str">
        <f>'Auto-Calculations'!AF167</f>
        <v/>
      </c>
    </row>
    <row r="167" spans="1:29" ht="12.6" customHeight="1" x14ac:dyDescent="0.25">
      <c r="A167" s="1">
        <f>'Auto-Calculations'!HF168</f>
        <v>0</v>
      </c>
      <c r="B167" s="1">
        <f>'Auto-Calculations'!HG168</f>
        <v>0</v>
      </c>
      <c r="C167" s="1">
        <f>'Auto-Calculations'!HH168</f>
        <v>0</v>
      </c>
      <c r="D167" s="1">
        <f>'Auto-Calculations'!HI168</f>
        <v>0</v>
      </c>
      <c r="E167" s="1">
        <f>'Auto-Calculations'!HB168</f>
        <v>0</v>
      </c>
      <c r="F167" s="1">
        <f>'Auto-Calculations'!HC168</f>
        <v>0</v>
      </c>
      <c r="G167" s="1">
        <f>'Auto-Calculations'!HD168</f>
        <v>0</v>
      </c>
      <c r="H167" s="1" t="str">
        <f>'Auto-Calculations'!A168</f>
        <v/>
      </c>
      <c r="I167" s="1" t="str">
        <f>'Auto-Calculations'!B168</f>
        <v/>
      </c>
      <c r="J167" s="1" t="str">
        <f>'Auto-Calculations'!C168</f>
        <v/>
      </c>
      <c r="K167" s="1" t="str">
        <f>'Auto-Calculations'!D168</f>
        <v/>
      </c>
      <c r="L167" s="1" t="str">
        <f>'Auto-Calculations'!E168</f>
        <v/>
      </c>
      <c r="M167" s="1" t="str">
        <f>'Auto-Calculations'!F168</f>
        <v/>
      </c>
      <c r="N167" s="1" t="str">
        <f>'Auto-Calculations'!G168</f>
        <v/>
      </c>
      <c r="O167" s="1" t="e">
        <f>'Auto-Calculations'!#REF!</f>
        <v>#REF!</v>
      </c>
      <c r="P167" s="1" t="str">
        <f>'Auto-Calculations'!I168</f>
        <v/>
      </c>
      <c r="Q167" s="1" t="str">
        <f>'Auto-Calculations'!M168</f>
        <v/>
      </c>
      <c r="R167" s="1" t="str">
        <f>'Auto-Calculations'!N168</f>
        <v/>
      </c>
      <c r="S167" s="1" t="str">
        <f>'Auto-Calculations'!O168</f>
        <v/>
      </c>
      <c r="T167" s="1" t="str">
        <f>'Auto-Calculations'!U168</f>
        <v/>
      </c>
      <c r="U167" s="1" t="str">
        <f>'Auto-Calculations'!V168</f>
        <v/>
      </c>
      <c r="V167" s="1" t="str">
        <f>'Auto-Calculations'!W168</f>
        <v/>
      </c>
      <c r="W167" s="1" t="str">
        <f>'Auto-Calculations'!X168</f>
        <v/>
      </c>
      <c r="X167" s="1" t="str">
        <f>'Auto-Calculations'!Y168</f>
        <v/>
      </c>
      <c r="Y167" s="1" t="str">
        <f>'Auto-Calculations'!Z168</f>
        <v/>
      </c>
      <c r="Z167" s="1" t="str">
        <f>'Auto-Calculations'!AB168</f>
        <v/>
      </c>
      <c r="AA167" s="1" t="str">
        <f>'Auto-Calculations'!AC168</f>
        <v/>
      </c>
      <c r="AB167" s="1" t="str">
        <f>'Auto-Calculations'!AE168</f>
        <v/>
      </c>
      <c r="AC167" s="1" t="str">
        <f>'Auto-Calculations'!AF168</f>
        <v/>
      </c>
    </row>
    <row r="168" spans="1:29" ht="12.6" customHeight="1" x14ac:dyDescent="0.25">
      <c r="A168" s="1">
        <f>'Auto-Calculations'!HF169</f>
        <v>0</v>
      </c>
      <c r="B168" s="1">
        <f>'Auto-Calculations'!HG169</f>
        <v>0</v>
      </c>
      <c r="C168" s="1">
        <f>'Auto-Calculations'!HH169</f>
        <v>0</v>
      </c>
      <c r="D168" s="1">
        <f>'Auto-Calculations'!HI169</f>
        <v>0</v>
      </c>
      <c r="E168" s="1">
        <f>'Auto-Calculations'!HB169</f>
        <v>0</v>
      </c>
      <c r="F168" s="1">
        <f>'Auto-Calculations'!HC169</f>
        <v>0</v>
      </c>
      <c r="G168" s="1">
        <f>'Auto-Calculations'!HD169</f>
        <v>0</v>
      </c>
      <c r="H168" s="1" t="str">
        <f>'Auto-Calculations'!A169</f>
        <v/>
      </c>
      <c r="I168" s="1" t="str">
        <f>'Auto-Calculations'!B169</f>
        <v/>
      </c>
      <c r="J168" s="1" t="str">
        <f>'Auto-Calculations'!C169</f>
        <v/>
      </c>
      <c r="K168" s="1" t="str">
        <f>'Auto-Calculations'!D169</f>
        <v/>
      </c>
      <c r="L168" s="1" t="str">
        <f>'Auto-Calculations'!E169</f>
        <v/>
      </c>
      <c r="M168" s="1" t="str">
        <f>'Auto-Calculations'!F169</f>
        <v/>
      </c>
      <c r="N168" s="1" t="str">
        <f>'Auto-Calculations'!G169</f>
        <v/>
      </c>
      <c r="O168" s="1" t="e">
        <f>'Auto-Calculations'!#REF!</f>
        <v>#REF!</v>
      </c>
      <c r="P168" s="1" t="str">
        <f>'Auto-Calculations'!I169</f>
        <v/>
      </c>
      <c r="Q168" s="1" t="str">
        <f>'Auto-Calculations'!M169</f>
        <v/>
      </c>
      <c r="R168" s="1" t="str">
        <f>'Auto-Calculations'!N169</f>
        <v/>
      </c>
      <c r="S168" s="1" t="str">
        <f>'Auto-Calculations'!O169</f>
        <v/>
      </c>
      <c r="T168" s="1" t="str">
        <f>'Auto-Calculations'!U169</f>
        <v/>
      </c>
      <c r="U168" s="1" t="str">
        <f>'Auto-Calculations'!V169</f>
        <v/>
      </c>
      <c r="V168" s="1" t="str">
        <f>'Auto-Calculations'!W169</f>
        <v/>
      </c>
      <c r="W168" s="1" t="str">
        <f>'Auto-Calculations'!X169</f>
        <v/>
      </c>
      <c r="X168" s="1" t="str">
        <f>'Auto-Calculations'!Y169</f>
        <v/>
      </c>
      <c r="Y168" s="1" t="str">
        <f>'Auto-Calculations'!Z169</f>
        <v/>
      </c>
      <c r="Z168" s="1" t="str">
        <f>'Auto-Calculations'!AB169</f>
        <v/>
      </c>
      <c r="AA168" s="1" t="str">
        <f>'Auto-Calculations'!AC169</f>
        <v/>
      </c>
      <c r="AB168" s="1" t="str">
        <f>'Auto-Calculations'!AE169</f>
        <v/>
      </c>
      <c r="AC168" s="1" t="str">
        <f>'Auto-Calculations'!AF169</f>
        <v/>
      </c>
    </row>
    <row r="169" spans="1:29" ht="12.6" customHeight="1" x14ac:dyDescent="0.25">
      <c r="A169" s="1">
        <f>'Auto-Calculations'!HF170</f>
        <v>0</v>
      </c>
      <c r="B169" s="1">
        <f>'Auto-Calculations'!HG170</f>
        <v>0</v>
      </c>
      <c r="C169" s="1">
        <f>'Auto-Calculations'!HH170</f>
        <v>0</v>
      </c>
      <c r="D169" s="1">
        <f>'Auto-Calculations'!HI170</f>
        <v>0</v>
      </c>
      <c r="E169" s="1">
        <f>'Auto-Calculations'!HB170</f>
        <v>0</v>
      </c>
      <c r="F169" s="1">
        <f>'Auto-Calculations'!HC170</f>
        <v>0</v>
      </c>
      <c r="G169" s="1">
        <f>'Auto-Calculations'!HD170</f>
        <v>0</v>
      </c>
      <c r="H169" s="1" t="str">
        <f>'Auto-Calculations'!A170</f>
        <v/>
      </c>
      <c r="I169" s="1" t="str">
        <f>'Auto-Calculations'!B170</f>
        <v/>
      </c>
      <c r="J169" s="1" t="str">
        <f>'Auto-Calculations'!C170</f>
        <v/>
      </c>
      <c r="K169" s="1" t="str">
        <f>'Auto-Calculations'!D170</f>
        <v/>
      </c>
      <c r="L169" s="1" t="str">
        <f>'Auto-Calculations'!E170</f>
        <v/>
      </c>
      <c r="M169" s="1" t="str">
        <f>'Auto-Calculations'!F170</f>
        <v/>
      </c>
      <c r="N169" s="1" t="str">
        <f>'Auto-Calculations'!G170</f>
        <v/>
      </c>
      <c r="O169" s="1" t="e">
        <f>'Auto-Calculations'!#REF!</f>
        <v>#REF!</v>
      </c>
      <c r="P169" s="1" t="str">
        <f>'Auto-Calculations'!I170</f>
        <v/>
      </c>
      <c r="Q169" s="1" t="str">
        <f>'Auto-Calculations'!M170</f>
        <v/>
      </c>
      <c r="R169" s="1" t="str">
        <f>'Auto-Calculations'!N170</f>
        <v/>
      </c>
      <c r="S169" s="1" t="str">
        <f>'Auto-Calculations'!O170</f>
        <v/>
      </c>
      <c r="T169" s="1" t="str">
        <f>'Auto-Calculations'!U170</f>
        <v/>
      </c>
      <c r="U169" s="1" t="str">
        <f>'Auto-Calculations'!V170</f>
        <v/>
      </c>
      <c r="V169" s="1" t="str">
        <f>'Auto-Calculations'!W170</f>
        <v/>
      </c>
      <c r="W169" s="1" t="str">
        <f>'Auto-Calculations'!X170</f>
        <v/>
      </c>
      <c r="X169" s="1" t="str">
        <f>'Auto-Calculations'!Y170</f>
        <v/>
      </c>
      <c r="Y169" s="1" t="str">
        <f>'Auto-Calculations'!Z170</f>
        <v/>
      </c>
      <c r="Z169" s="1" t="str">
        <f>'Auto-Calculations'!AB170</f>
        <v/>
      </c>
      <c r="AA169" s="1" t="str">
        <f>'Auto-Calculations'!AC170</f>
        <v/>
      </c>
      <c r="AB169" s="1" t="str">
        <f>'Auto-Calculations'!AE170</f>
        <v/>
      </c>
      <c r="AC169" s="1" t="str">
        <f>'Auto-Calculations'!AF170</f>
        <v/>
      </c>
    </row>
    <row r="170" spans="1:29" ht="12.6" customHeight="1" x14ac:dyDescent="0.25">
      <c r="A170" s="1">
        <f>'Auto-Calculations'!HF171</f>
        <v>0</v>
      </c>
      <c r="B170" s="1">
        <f>'Auto-Calculations'!HG171</f>
        <v>0</v>
      </c>
      <c r="C170" s="1">
        <f>'Auto-Calculations'!HH171</f>
        <v>0</v>
      </c>
      <c r="D170" s="1">
        <f>'Auto-Calculations'!HI171</f>
        <v>0</v>
      </c>
      <c r="E170" s="1">
        <f>'Auto-Calculations'!HB171</f>
        <v>0</v>
      </c>
      <c r="F170" s="1">
        <f>'Auto-Calculations'!HC171</f>
        <v>0</v>
      </c>
      <c r="G170" s="1">
        <f>'Auto-Calculations'!HD171</f>
        <v>0</v>
      </c>
      <c r="H170" s="1" t="str">
        <f>'Auto-Calculations'!A171</f>
        <v/>
      </c>
      <c r="I170" s="1" t="str">
        <f>'Auto-Calculations'!B171</f>
        <v/>
      </c>
      <c r="J170" s="1" t="str">
        <f>'Auto-Calculations'!C171</f>
        <v/>
      </c>
      <c r="K170" s="1" t="str">
        <f>'Auto-Calculations'!D171</f>
        <v/>
      </c>
      <c r="L170" s="1" t="str">
        <f>'Auto-Calculations'!E171</f>
        <v/>
      </c>
      <c r="M170" s="1" t="str">
        <f>'Auto-Calculations'!F171</f>
        <v/>
      </c>
      <c r="N170" s="1" t="str">
        <f>'Auto-Calculations'!G171</f>
        <v/>
      </c>
      <c r="O170" s="1" t="e">
        <f>'Auto-Calculations'!#REF!</f>
        <v>#REF!</v>
      </c>
      <c r="P170" s="1" t="str">
        <f>'Auto-Calculations'!I171</f>
        <v/>
      </c>
      <c r="Q170" s="1" t="str">
        <f>'Auto-Calculations'!M171</f>
        <v/>
      </c>
      <c r="R170" s="1" t="str">
        <f>'Auto-Calculations'!N171</f>
        <v/>
      </c>
      <c r="S170" s="1" t="str">
        <f>'Auto-Calculations'!O171</f>
        <v/>
      </c>
      <c r="T170" s="1" t="str">
        <f>'Auto-Calculations'!U171</f>
        <v/>
      </c>
      <c r="U170" s="1" t="str">
        <f>'Auto-Calculations'!V171</f>
        <v/>
      </c>
      <c r="V170" s="1" t="str">
        <f>'Auto-Calculations'!W171</f>
        <v/>
      </c>
      <c r="W170" s="1" t="str">
        <f>'Auto-Calculations'!X171</f>
        <v/>
      </c>
      <c r="X170" s="1" t="str">
        <f>'Auto-Calculations'!Y171</f>
        <v/>
      </c>
      <c r="Y170" s="1" t="str">
        <f>'Auto-Calculations'!Z171</f>
        <v/>
      </c>
      <c r="Z170" s="1" t="str">
        <f>'Auto-Calculations'!AB171</f>
        <v/>
      </c>
      <c r="AA170" s="1" t="str">
        <f>'Auto-Calculations'!AC171</f>
        <v/>
      </c>
      <c r="AB170" s="1" t="str">
        <f>'Auto-Calculations'!AE171</f>
        <v/>
      </c>
      <c r="AC170" s="1" t="str">
        <f>'Auto-Calculations'!AF171</f>
        <v/>
      </c>
    </row>
    <row r="171" spans="1:29" ht="12.6" customHeight="1" x14ac:dyDescent="0.25">
      <c r="A171" s="1">
        <f>'Auto-Calculations'!HF172</f>
        <v>0</v>
      </c>
      <c r="B171" s="1">
        <f>'Auto-Calculations'!HG172</f>
        <v>0</v>
      </c>
      <c r="C171" s="1">
        <f>'Auto-Calculations'!HH172</f>
        <v>0</v>
      </c>
      <c r="D171" s="1">
        <f>'Auto-Calculations'!HI172</f>
        <v>0</v>
      </c>
      <c r="E171" s="1">
        <f>'Auto-Calculations'!HB172</f>
        <v>0</v>
      </c>
      <c r="F171" s="1">
        <f>'Auto-Calculations'!HC172</f>
        <v>0</v>
      </c>
      <c r="G171" s="1">
        <f>'Auto-Calculations'!HD172</f>
        <v>0</v>
      </c>
      <c r="H171" s="1" t="str">
        <f>'Auto-Calculations'!A172</f>
        <v/>
      </c>
      <c r="I171" s="1" t="str">
        <f>'Auto-Calculations'!B172</f>
        <v/>
      </c>
      <c r="J171" s="1" t="str">
        <f>'Auto-Calculations'!C172</f>
        <v/>
      </c>
      <c r="K171" s="1" t="str">
        <f>'Auto-Calculations'!D172</f>
        <v/>
      </c>
      <c r="L171" s="1" t="str">
        <f>'Auto-Calculations'!E172</f>
        <v/>
      </c>
      <c r="M171" s="1" t="str">
        <f>'Auto-Calculations'!F172</f>
        <v/>
      </c>
      <c r="N171" s="1" t="str">
        <f>'Auto-Calculations'!G172</f>
        <v/>
      </c>
      <c r="O171" s="1" t="e">
        <f>'Auto-Calculations'!#REF!</f>
        <v>#REF!</v>
      </c>
      <c r="P171" s="1" t="str">
        <f>'Auto-Calculations'!I172</f>
        <v/>
      </c>
      <c r="Q171" s="1" t="str">
        <f>'Auto-Calculations'!M172</f>
        <v/>
      </c>
      <c r="R171" s="1" t="str">
        <f>'Auto-Calculations'!N172</f>
        <v/>
      </c>
      <c r="S171" s="1" t="str">
        <f>'Auto-Calculations'!O172</f>
        <v/>
      </c>
      <c r="T171" s="1" t="str">
        <f>'Auto-Calculations'!U172</f>
        <v/>
      </c>
      <c r="U171" s="1" t="str">
        <f>'Auto-Calculations'!V172</f>
        <v/>
      </c>
      <c r="V171" s="1" t="str">
        <f>'Auto-Calculations'!W172</f>
        <v/>
      </c>
      <c r="W171" s="1" t="str">
        <f>'Auto-Calculations'!X172</f>
        <v/>
      </c>
      <c r="X171" s="1" t="str">
        <f>'Auto-Calculations'!Y172</f>
        <v/>
      </c>
      <c r="Y171" s="1" t="str">
        <f>'Auto-Calculations'!Z172</f>
        <v/>
      </c>
      <c r="Z171" s="1" t="str">
        <f>'Auto-Calculations'!AB172</f>
        <v/>
      </c>
      <c r="AA171" s="1" t="str">
        <f>'Auto-Calculations'!AC172</f>
        <v/>
      </c>
      <c r="AB171" s="1" t="str">
        <f>'Auto-Calculations'!AE172</f>
        <v/>
      </c>
      <c r="AC171" s="1" t="str">
        <f>'Auto-Calculations'!AF172</f>
        <v/>
      </c>
    </row>
    <row r="172" spans="1:29" ht="12.6" customHeight="1" x14ac:dyDescent="0.25">
      <c r="A172" s="1">
        <f>'Auto-Calculations'!HF173</f>
        <v>0</v>
      </c>
      <c r="B172" s="1">
        <f>'Auto-Calculations'!HG173</f>
        <v>0</v>
      </c>
      <c r="C172" s="1">
        <f>'Auto-Calculations'!HH173</f>
        <v>0</v>
      </c>
      <c r="D172" s="1">
        <f>'Auto-Calculations'!HI173</f>
        <v>0</v>
      </c>
      <c r="E172" s="1">
        <f>'Auto-Calculations'!HB173</f>
        <v>0</v>
      </c>
      <c r="F172" s="1">
        <f>'Auto-Calculations'!HC173</f>
        <v>0</v>
      </c>
      <c r="G172" s="1">
        <f>'Auto-Calculations'!HD173</f>
        <v>0</v>
      </c>
      <c r="H172" s="1" t="str">
        <f>'Auto-Calculations'!A173</f>
        <v/>
      </c>
      <c r="I172" s="1" t="str">
        <f>'Auto-Calculations'!B173</f>
        <v/>
      </c>
      <c r="J172" s="1" t="str">
        <f>'Auto-Calculations'!C173</f>
        <v/>
      </c>
      <c r="K172" s="1" t="str">
        <f>'Auto-Calculations'!D173</f>
        <v/>
      </c>
      <c r="L172" s="1" t="str">
        <f>'Auto-Calculations'!E173</f>
        <v/>
      </c>
      <c r="M172" s="1" t="str">
        <f>'Auto-Calculations'!F173</f>
        <v/>
      </c>
      <c r="N172" s="1" t="str">
        <f>'Auto-Calculations'!G173</f>
        <v/>
      </c>
      <c r="O172" s="1" t="e">
        <f>'Auto-Calculations'!#REF!</f>
        <v>#REF!</v>
      </c>
      <c r="P172" s="1" t="str">
        <f>'Auto-Calculations'!I173</f>
        <v/>
      </c>
      <c r="Q172" s="1" t="str">
        <f>'Auto-Calculations'!M173</f>
        <v/>
      </c>
      <c r="R172" s="1" t="str">
        <f>'Auto-Calculations'!N173</f>
        <v/>
      </c>
      <c r="S172" s="1" t="str">
        <f>'Auto-Calculations'!O173</f>
        <v/>
      </c>
      <c r="T172" s="1" t="str">
        <f>'Auto-Calculations'!U173</f>
        <v/>
      </c>
      <c r="U172" s="1" t="str">
        <f>'Auto-Calculations'!V173</f>
        <v/>
      </c>
      <c r="V172" s="1" t="str">
        <f>'Auto-Calculations'!W173</f>
        <v/>
      </c>
      <c r="W172" s="1" t="str">
        <f>'Auto-Calculations'!X173</f>
        <v/>
      </c>
      <c r="X172" s="1" t="str">
        <f>'Auto-Calculations'!Y173</f>
        <v/>
      </c>
      <c r="Y172" s="1" t="str">
        <f>'Auto-Calculations'!Z173</f>
        <v/>
      </c>
      <c r="Z172" s="1" t="str">
        <f>'Auto-Calculations'!AB173</f>
        <v/>
      </c>
      <c r="AA172" s="1" t="str">
        <f>'Auto-Calculations'!AC173</f>
        <v/>
      </c>
      <c r="AB172" s="1" t="str">
        <f>'Auto-Calculations'!AE173</f>
        <v/>
      </c>
      <c r="AC172" s="1" t="str">
        <f>'Auto-Calculations'!AF173</f>
        <v/>
      </c>
    </row>
    <row r="173" spans="1:29" ht="12.6" customHeight="1" x14ac:dyDescent="0.25">
      <c r="A173" s="1">
        <f>'Auto-Calculations'!HF174</f>
        <v>0</v>
      </c>
      <c r="B173" s="1">
        <f>'Auto-Calculations'!HG174</f>
        <v>0</v>
      </c>
      <c r="C173" s="1">
        <f>'Auto-Calculations'!HH174</f>
        <v>0</v>
      </c>
      <c r="D173" s="1">
        <f>'Auto-Calculations'!HI174</f>
        <v>0</v>
      </c>
      <c r="E173" s="1">
        <f>'Auto-Calculations'!HB174</f>
        <v>0</v>
      </c>
      <c r="F173" s="1">
        <f>'Auto-Calculations'!HC174</f>
        <v>0</v>
      </c>
      <c r="G173" s="1">
        <f>'Auto-Calculations'!HD174</f>
        <v>0</v>
      </c>
      <c r="H173" s="1" t="str">
        <f>'Auto-Calculations'!A174</f>
        <v/>
      </c>
      <c r="I173" s="1" t="str">
        <f>'Auto-Calculations'!B174</f>
        <v/>
      </c>
      <c r="J173" s="1" t="str">
        <f>'Auto-Calculations'!C174</f>
        <v/>
      </c>
      <c r="K173" s="1" t="str">
        <f>'Auto-Calculations'!D174</f>
        <v/>
      </c>
      <c r="L173" s="1" t="str">
        <f>'Auto-Calculations'!E174</f>
        <v/>
      </c>
      <c r="M173" s="1" t="str">
        <f>'Auto-Calculations'!F174</f>
        <v/>
      </c>
      <c r="N173" s="1" t="str">
        <f>'Auto-Calculations'!G174</f>
        <v/>
      </c>
      <c r="O173" s="1" t="e">
        <f>'Auto-Calculations'!#REF!</f>
        <v>#REF!</v>
      </c>
      <c r="P173" s="1" t="str">
        <f>'Auto-Calculations'!I174</f>
        <v/>
      </c>
      <c r="Q173" s="1" t="str">
        <f>'Auto-Calculations'!M174</f>
        <v/>
      </c>
      <c r="R173" s="1" t="str">
        <f>'Auto-Calculations'!N174</f>
        <v/>
      </c>
      <c r="S173" s="1" t="str">
        <f>'Auto-Calculations'!O174</f>
        <v/>
      </c>
      <c r="T173" s="1" t="str">
        <f>'Auto-Calculations'!U174</f>
        <v/>
      </c>
      <c r="U173" s="1" t="str">
        <f>'Auto-Calculations'!V174</f>
        <v/>
      </c>
      <c r="V173" s="1" t="str">
        <f>'Auto-Calculations'!W174</f>
        <v/>
      </c>
      <c r="W173" s="1" t="str">
        <f>'Auto-Calculations'!X174</f>
        <v/>
      </c>
      <c r="X173" s="1" t="str">
        <f>'Auto-Calculations'!Y174</f>
        <v/>
      </c>
      <c r="Y173" s="1" t="str">
        <f>'Auto-Calculations'!Z174</f>
        <v/>
      </c>
      <c r="Z173" s="1" t="str">
        <f>'Auto-Calculations'!AB174</f>
        <v/>
      </c>
      <c r="AA173" s="1" t="str">
        <f>'Auto-Calculations'!AC174</f>
        <v/>
      </c>
      <c r="AB173" s="1" t="str">
        <f>'Auto-Calculations'!AE174</f>
        <v/>
      </c>
      <c r="AC173" s="1" t="str">
        <f>'Auto-Calculations'!AF174</f>
        <v/>
      </c>
    </row>
    <row r="174" spans="1:29" ht="12.6" customHeight="1" x14ac:dyDescent="0.25">
      <c r="A174" s="1">
        <f>'Auto-Calculations'!HF175</f>
        <v>0</v>
      </c>
      <c r="B174" s="1">
        <f>'Auto-Calculations'!HG175</f>
        <v>0</v>
      </c>
      <c r="C174" s="1">
        <f>'Auto-Calculations'!HH175</f>
        <v>0</v>
      </c>
      <c r="D174" s="1">
        <f>'Auto-Calculations'!HI175</f>
        <v>0</v>
      </c>
      <c r="E174" s="1">
        <f>'Auto-Calculations'!HB175</f>
        <v>0</v>
      </c>
      <c r="F174" s="1">
        <f>'Auto-Calculations'!HC175</f>
        <v>0</v>
      </c>
      <c r="G174" s="1">
        <f>'Auto-Calculations'!HD175</f>
        <v>0</v>
      </c>
      <c r="H174" s="1" t="str">
        <f>'Auto-Calculations'!A175</f>
        <v/>
      </c>
      <c r="I174" s="1" t="str">
        <f>'Auto-Calculations'!B175</f>
        <v/>
      </c>
      <c r="J174" s="1" t="str">
        <f>'Auto-Calculations'!C175</f>
        <v/>
      </c>
      <c r="K174" s="1" t="str">
        <f>'Auto-Calculations'!D175</f>
        <v/>
      </c>
      <c r="L174" s="1" t="str">
        <f>'Auto-Calculations'!E175</f>
        <v/>
      </c>
      <c r="M174" s="1" t="str">
        <f>'Auto-Calculations'!F175</f>
        <v/>
      </c>
      <c r="N174" s="1" t="str">
        <f>'Auto-Calculations'!G175</f>
        <v/>
      </c>
      <c r="O174" s="1" t="e">
        <f>'Auto-Calculations'!#REF!</f>
        <v>#REF!</v>
      </c>
      <c r="P174" s="1" t="str">
        <f>'Auto-Calculations'!I175</f>
        <v/>
      </c>
      <c r="Q174" s="1" t="str">
        <f>'Auto-Calculations'!M175</f>
        <v/>
      </c>
      <c r="R174" s="1" t="str">
        <f>'Auto-Calculations'!N175</f>
        <v/>
      </c>
      <c r="S174" s="1" t="str">
        <f>'Auto-Calculations'!O175</f>
        <v/>
      </c>
      <c r="T174" s="1" t="str">
        <f>'Auto-Calculations'!U175</f>
        <v/>
      </c>
      <c r="U174" s="1" t="str">
        <f>'Auto-Calculations'!V175</f>
        <v/>
      </c>
      <c r="V174" s="1" t="str">
        <f>'Auto-Calculations'!W175</f>
        <v/>
      </c>
      <c r="W174" s="1" t="str">
        <f>'Auto-Calculations'!X175</f>
        <v/>
      </c>
      <c r="X174" s="1" t="str">
        <f>'Auto-Calculations'!Y175</f>
        <v/>
      </c>
      <c r="Y174" s="1" t="str">
        <f>'Auto-Calculations'!Z175</f>
        <v/>
      </c>
      <c r="Z174" s="1" t="str">
        <f>'Auto-Calculations'!AB175</f>
        <v/>
      </c>
      <c r="AA174" s="1" t="str">
        <f>'Auto-Calculations'!AC175</f>
        <v/>
      </c>
      <c r="AB174" s="1" t="str">
        <f>'Auto-Calculations'!AE175</f>
        <v/>
      </c>
      <c r="AC174" s="1" t="str">
        <f>'Auto-Calculations'!AF175</f>
        <v/>
      </c>
    </row>
    <row r="175" spans="1:29" ht="12.6" customHeight="1" x14ac:dyDescent="0.25">
      <c r="A175" s="1">
        <f>'Auto-Calculations'!HF176</f>
        <v>0</v>
      </c>
      <c r="B175" s="1">
        <f>'Auto-Calculations'!HG176</f>
        <v>0</v>
      </c>
      <c r="C175" s="1">
        <f>'Auto-Calculations'!HH176</f>
        <v>0</v>
      </c>
      <c r="D175" s="1">
        <f>'Auto-Calculations'!HI176</f>
        <v>0</v>
      </c>
      <c r="E175" s="1">
        <f>'Auto-Calculations'!HB176</f>
        <v>0</v>
      </c>
      <c r="F175" s="1">
        <f>'Auto-Calculations'!HC176</f>
        <v>0</v>
      </c>
      <c r="G175" s="1">
        <f>'Auto-Calculations'!HD176</f>
        <v>0</v>
      </c>
      <c r="H175" s="1" t="str">
        <f>'Auto-Calculations'!A176</f>
        <v/>
      </c>
      <c r="I175" s="1" t="str">
        <f>'Auto-Calculations'!B176</f>
        <v/>
      </c>
      <c r="J175" s="1" t="str">
        <f>'Auto-Calculations'!C176</f>
        <v/>
      </c>
      <c r="K175" s="1" t="str">
        <f>'Auto-Calculations'!D176</f>
        <v/>
      </c>
      <c r="L175" s="1" t="str">
        <f>'Auto-Calculations'!E176</f>
        <v/>
      </c>
      <c r="M175" s="1" t="str">
        <f>'Auto-Calculations'!F176</f>
        <v/>
      </c>
      <c r="N175" s="1" t="str">
        <f>'Auto-Calculations'!G176</f>
        <v/>
      </c>
      <c r="O175" s="1" t="e">
        <f>'Auto-Calculations'!#REF!</f>
        <v>#REF!</v>
      </c>
      <c r="P175" s="1" t="str">
        <f>'Auto-Calculations'!I176</f>
        <v/>
      </c>
      <c r="Q175" s="1" t="str">
        <f>'Auto-Calculations'!M176</f>
        <v/>
      </c>
      <c r="R175" s="1" t="str">
        <f>'Auto-Calculations'!N176</f>
        <v/>
      </c>
      <c r="S175" s="1" t="str">
        <f>'Auto-Calculations'!O176</f>
        <v/>
      </c>
      <c r="T175" s="1" t="str">
        <f>'Auto-Calculations'!U176</f>
        <v/>
      </c>
      <c r="U175" s="1" t="str">
        <f>'Auto-Calculations'!V176</f>
        <v/>
      </c>
      <c r="V175" s="1" t="str">
        <f>'Auto-Calculations'!W176</f>
        <v/>
      </c>
      <c r="W175" s="1" t="str">
        <f>'Auto-Calculations'!X176</f>
        <v/>
      </c>
      <c r="X175" s="1" t="str">
        <f>'Auto-Calculations'!Y176</f>
        <v/>
      </c>
      <c r="Y175" s="1" t="str">
        <f>'Auto-Calculations'!Z176</f>
        <v/>
      </c>
      <c r="Z175" s="1" t="str">
        <f>'Auto-Calculations'!AB176</f>
        <v/>
      </c>
      <c r="AA175" s="1" t="str">
        <f>'Auto-Calculations'!AC176</f>
        <v/>
      </c>
      <c r="AB175" s="1" t="str">
        <f>'Auto-Calculations'!AE176</f>
        <v/>
      </c>
      <c r="AC175" s="1" t="str">
        <f>'Auto-Calculations'!AF176</f>
        <v/>
      </c>
    </row>
    <row r="176" spans="1:29" ht="12.6" customHeight="1" x14ac:dyDescent="0.25">
      <c r="A176" s="1">
        <f>'Auto-Calculations'!HF177</f>
        <v>0</v>
      </c>
      <c r="B176" s="1">
        <f>'Auto-Calculations'!HG177</f>
        <v>0</v>
      </c>
      <c r="C176" s="1">
        <f>'Auto-Calculations'!HH177</f>
        <v>0</v>
      </c>
      <c r="D176" s="1">
        <f>'Auto-Calculations'!HI177</f>
        <v>0</v>
      </c>
      <c r="E176" s="1">
        <f>'Auto-Calculations'!HB177</f>
        <v>0</v>
      </c>
      <c r="F176" s="1">
        <f>'Auto-Calculations'!HC177</f>
        <v>0</v>
      </c>
      <c r="G176" s="1">
        <f>'Auto-Calculations'!HD177</f>
        <v>0</v>
      </c>
      <c r="H176" s="1" t="str">
        <f>'Auto-Calculations'!A177</f>
        <v/>
      </c>
      <c r="I176" s="1" t="str">
        <f>'Auto-Calculations'!B177</f>
        <v/>
      </c>
      <c r="J176" s="1" t="str">
        <f>'Auto-Calculations'!C177</f>
        <v/>
      </c>
      <c r="K176" s="1" t="str">
        <f>'Auto-Calculations'!D177</f>
        <v/>
      </c>
      <c r="L176" s="1" t="str">
        <f>'Auto-Calculations'!E177</f>
        <v/>
      </c>
      <c r="M176" s="1" t="str">
        <f>'Auto-Calculations'!F177</f>
        <v/>
      </c>
      <c r="N176" s="1" t="str">
        <f>'Auto-Calculations'!G177</f>
        <v/>
      </c>
      <c r="O176" s="1" t="e">
        <f>'Auto-Calculations'!#REF!</f>
        <v>#REF!</v>
      </c>
      <c r="P176" s="1" t="str">
        <f>'Auto-Calculations'!I177</f>
        <v/>
      </c>
      <c r="Q176" s="1" t="str">
        <f>'Auto-Calculations'!M177</f>
        <v/>
      </c>
      <c r="R176" s="1" t="str">
        <f>'Auto-Calculations'!N177</f>
        <v/>
      </c>
      <c r="S176" s="1" t="str">
        <f>'Auto-Calculations'!O177</f>
        <v/>
      </c>
      <c r="T176" s="1" t="str">
        <f>'Auto-Calculations'!U177</f>
        <v/>
      </c>
      <c r="U176" s="1" t="str">
        <f>'Auto-Calculations'!V177</f>
        <v/>
      </c>
      <c r="V176" s="1" t="str">
        <f>'Auto-Calculations'!W177</f>
        <v/>
      </c>
      <c r="W176" s="1" t="str">
        <f>'Auto-Calculations'!X177</f>
        <v/>
      </c>
      <c r="X176" s="1" t="str">
        <f>'Auto-Calculations'!Y177</f>
        <v/>
      </c>
      <c r="Y176" s="1" t="str">
        <f>'Auto-Calculations'!Z177</f>
        <v/>
      </c>
      <c r="Z176" s="1" t="str">
        <f>'Auto-Calculations'!AB177</f>
        <v/>
      </c>
      <c r="AA176" s="1" t="str">
        <f>'Auto-Calculations'!AC177</f>
        <v/>
      </c>
      <c r="AB176" s="1" t="str">
        <f>'Auto-Calculations'!AE177</f>
        <v/>
      </c>
      <c r="AC176" s="1" t="str">
        <f>'Auto-Calculations'!AF177</f>
        <v/>
      </c>
    </row>
    <row r="177" spans="1:29" ht="12.6" customHeight="1" x14ac:dyDescent="0.25">
      <c r="A177" s="1">
        <f>'Auto-Calculations'!HF178</f>
        <v>0</v>
      </c>
      <c r="B177" s="1">
        <f>'Auto-Calculations'!HG178</f>
        <v>0</v>
      </c>
      <c r="C177" s="1">
        <f>'Auto-Calculations'!HH178</f>
        <v>0</v>
      </c>
      <c r="D177" s="1">
        <f>'Auto-Calculations'!HI178</f>
        <v>0</v>
      </c>
      <c r="E177" s="1">
        <f>'Auto-Calculations'!HB178</f>
        <v>0</v>
      </c>
      <c r="F177" s="1">
        <f>'Auto-Calculations'!HC178</f>
        <v>0</v>
      </c>
      <c r="G177" s="1">
        <f>'Auto-Calculations'!HD178</f>
        <v>0</v>
      </c>
      <c r="H177" s="1" t="str">
        <f>'Auto-Calculations'!A178</f>
        <v/>
      </c>
      <c r="I177" s="1" t="str">
        <f>'Auto-Calculations'!B178</f>
        <v/>
      </c>
      <c r="J177" s="1" t="str">
        <f>'Auto-Calculations'!C178</f>
        <v/>
      </c>
      <c r="K177" s="1" t="str">
        <f>'Auto-Calculations'!D178</f>
        <v/>
      </c>
      <c r="L177" s="1" t="str">
        <f>'Auto-Calculations'!E178</f>
        <v/>
      </c>
      <c r="M177" s="1" t="str">
        <f>'Auto-Calculations'!F178</f>
        <v/>
      </c>
      <c r="N177" s="1" t="str">
        <f>'Auto-Calculations'!G178</f>
        <v/>
      </c>
      <c r="O177" s="1" t="e">
        <f>'Auto-Calculations'!#REF!</f>
        <v>#REF!</v>
      </c>
      <c r="P177" s="1" t="str">
        <f>'Auto-Calculations'!I178</f>
        <v/>
      </c>
      <c r="Q177" s="1" t="str">
        <f>'Auto-Calculations'!M178</f>
        <v/>
      </c>
      <c r="R177" s="1" t="str">
        <f>'Auto-Calculations'!N178</f>
        <v/>
      </c>
      <c r="S177" s="1" t="str">
        <f>'Auto-Calculations'!O178</f>
        <v/>
      </c>
      <c r="T177" s="1" t="str">
        <f>'Auto-Calculations'!U178</f>
        <v/>
      </c>
      <c r="U177" s="1" t="str">
        <f>'Auto-Calculations'!V178</f>
        <v/>
      </c>
      <c r="V177" s="1" t="str">
        <f>'Auto-Calculations'!W178</f>
        <v/>
      </c>
      <c r="W177" s="1" t="str">
        <f>'Auto-Calculations'!X178</f>
        <v/>
      </c>
      <c r="X177" s="1" t="str">
        <f>'Auto-Calculations'!Y178</f>
        <v/>
      </c>
      <c r="Y177" s="1" t="str">
        <f>'Auto-Calculations'!Z178</f>
        <v/>
      </c>
      <c r="Z177" s="1" t="str">
        <f>'Auto-Calculations'!AB178</f>
        <v/>
      </c>
      <c r="AA177" s="1" t="str">
        <f>'Auto-Calculations'!AC178</f>
        <v/>
      </c>
      <c r="AB177" s="1" t="str">
        <f>'Auto-Calculations'!AE178</f>
        <v/>
      </c>
      <c r="AC177" s="1" t="str">
        <f>'Auto-Calculations'!AF178</f>
        <v/>
      </c>
    </row>
    <row r="178" spans="1:29" ht="12.6" customHeight="1" x14ac:dyDescent="0.25">
      <c r="A178" s="1">
        <f>'Auto-Calculations'!HF179</f>
        <v>0</v>
      </c>
      <c r="B178" s="1">
        <f>'Auto-Calculations'!HG179</f>
        <v>0</v>
      </c>
      <c r="C178" s="1">
        <f>'Auto-Calculations'!HH179</f>
        <v>0</v>
      </c>
      <c r="D178" s="1">
        <f>'Auto-Calculations'!HI179</f>
        <v>0</v>
      </c>
      <c r="E178" s="1">
        <f>'Auto-Calculations'!HB179</f>
        <v>0</v>
      </c>
      <c r="F178" s="1">
        <f>'Auto-Calculations'!HC179</f>
        <v>0</v>
      </c>
      <c r="G178" s="1">
        <f>'Auto-Calculations'!HD179</f>
        <v>0</v>
      </c>
      <c r="H178" s="1" t="str">
        <f>'Auto-Calculations'!A179</f>
        <v/>
      </c>
      <c r="I178" s="1" t="str">
        <f>'Auto-Calculations'!B179</f>
        <v/>
      </c>
      <c r="J178" s="1" t="str">
        <f>'Auto-Calculations'!C179</f>
        <v/>
      </c>
      <c r="K178" s="1" t="str">
        <f>'Auto-Calculations'!D179</f>
        <v/>
      </c>
      <c r="L178" s="1" t="str">
        <f>'Auto-Calculations'!E179</f>
        <v/>
      </c>
      <c r="M178" s="1" t="str">
        <f>'Auto-Calculations'!F179</f>
        <v/>
      </c>
      <c r="N178" s="1" t="str">
        <f>'Auto-Calculations'!G179</f>
        <v/>
      </c>
      <c r="O178" s="1" t="e">
        <f>'Auto-Calculations'!#REF!</f>
        <v>#REF!</v>
      </c>
      <c r="P178" s="1" t="str">
        <f>'Auto-Calculations'!I179</f>
        <v/>
      </c>
      <c r="Q178" s="1" t="str">
        <f>'Auto-Calculations'!M179</f>
        <v/>
      </c>
      <c r="R178" s="1" t="str">
        <f>'Auto-Calculations'!N179</f>
        <v/>
      </c>
      <c r="S178" s="1" t="str">
        <f>'Auto-Calculations'!O179</f>
        <v/>
      </c>
      <c r="T178" s="1" t="str">
        <f>'Auto-Calculations'!U179</f>
        <v/>
      </c>
      <c r="U178" s="1" t="str">
        <f>'Auto-Calculations'!V179</f>
        <v/>
      </c>
      <c r="V178" s="1" t="str">
        <f>'Auto-Calculations'!W179</f>
        <v/>
      </c>
      <c r="W178" s="1" t="str">
        <f>'Auto-Calculations'!X179</f>
        <v/>
      </c>
      <c r="X178" s="1" t="str">
        <f>'Auto-Calculations'!Y179</f>
        <v/>
      </c>
      <c r="Y178" s="1" t="str">
        <f>'Auto-Calculations'!Z179</f>
        <v/>
      </c>
      <c r="Z178" s="1" t="str">
        <f>'Auto-Calculations'!AB179</f>
        <v/>
      </c>
      <c r="AA178" s="1" t="str">
        <f>'Auto-Calculations'!AC179</f>
        <v/>
      </c>
      <c r="AB178" s="1" t="str">
        <f>'Auto-Calculations'!AE179</f>
        <v/>
      </c>
      <c r="AC178" s="1" t="str">
        <f>'Auto-Calculations'!AF179</f>
        <v/>
      </c>
    </row>
    <row r="179" spans="1:29" ht="12.6" customHeight="1" x14ac:dyDescent="0.25">
      <c r="A179" s="1">
        <f>'Auto-Calculations'!HF180</f>
        <v>0</v>
      </c>
      <c r="B179" s="1">
        <f>'Auto-Calculations'!HG180</f>
        <v>0</v>
      </c>
      <c r="C179" s="1">
        <f>'Auto-Calculations'!HH180</f>
        <v>0</v>
      </c>
      <c r="D179" s="1">
        <f>'Auto-Calculations'!HI180</f>
        <v>0</v>
      </c>
      <c r="E179" s="1">
        <f>'Auto-Calculations'!HB180</f>
        <v>0</v>
      </c>
      <c r="F179" s="1">
        <f>'Auto-Calculations'!HC180</f>
        <v>0</v>
      </c>
      <c r="G179" s="1">
        <f>'Auto-Calculations'!HD180</f>
        <v>0</v>
      </c>
      <c r="H179" s="1" t="str">
        <f>'Auto-Calculations'!A180</f>
        <v/>
      </c>
      <c r="I179" s="1" t="str">
        <f>'Auto-Calculations'!B180</f>
        <v/>
      </c>
      <c r="J179" s="1" t="str">
        <f>'Auto-Calculations'!C180</f>
        <v/>
      </c>
      <c r="K179" s="1" t="str">
        <f>'Auto-Calculations'!D180</f>
        <v/>
      </c>
      <c r="L179" s="1" t="str">
        <f>'Auto-Calculations'!E180</f>
        <v/>
      </c>
      <c r="M179" s="1" t="str">
        <f>'Auto-Calculations'!F180</f>
        <v/>
      </c>
      <c r="N179" s="1" t="str">
        <f>'Auto-Calculations'!G180</f>
        <v/>
      </c>
      <c r="O179" s="1" t="e">
        <f>'Auto-Calculations'!#REF!</f>
        <v>#REF!</v>
      </c>
      <c r="P179" s="1" t="str">
        <f>'Auto-Calculations'!I180</f>
        <v/>
      </c>
      <c r="Q179" s="1" t="str">
        <f>'Auto-Calculations'!M180</f>
        <v/>
      </c>
      <c r="R179" s="1" t="str">
        <f>'Auto-Calculations'!N180</f>
        <v/>
      </c>
      <c r="S179" s="1" t="str">
        <f>'Auto-Calculations'!O180</f>
        <v/>
      </c>
      <c r="T179" s="1" t="str">
        <f>'Auto-Calculations'!U180</f>
        <v/>
      </c>
      <c r="U179" s="1" t="str">
        <f>'Auto-Calculations'!V180</f>
        <v/>
      </c>
      <c r="V179" s="1" t="str">
        <f>'Auto-Calculations'!W180</f>
        <v/>
      </c>
      <c r="W179" s="1" t="str">
        <f>'Auto-Calculations'!X180</f>
        <v/>
      </c>
      <c r="X179" s="1" t="str">
        <f>'Auto-Calculations'!Y180</f>
        <v/>
      </c>
      <c r="Y179" s="1" t="str">
        <f>'Auto-Calculations'!Z180</f>
        <v/>
      </c>
      <c r="Z179" s="1" t="str">
        <f>'Auto-Calculations'!AB180</f>
        <v/>
      </c>
      <c r="AA179" s="1" t="str">
        <f>'Auto-Calculations'!AC180</f>
        <v/>
      </c>
      <c r="AB179" s="1" t="str">
        <f>'Auto-Calculations'!AE180</f>
        <v/>
      </c>
      <c r="AC179" s="1" t="str">
        <f>'Auto-Calculations'!AF180</f>
        <v/>
      </c>
    </row>
    <row r="180" spans="1:29" ht="12.6" customHeight="1" x14ac:dyDescent="0.25">
      <c r="A180" s="1">
        <f>'Auto-Calculations'!HF181</f>
        <v>0</v>
      </c>
      <c r="B180" s="1">
        <f>'Auto-Calculations'!HG181</f>
        <v>0</v>
      </c>
      <c r="C180" s="1">
        <f>'Auto-Calculations'!HH181</f>
        <v>0</v>
      </c>
      <c r="D180" s="1">
        <f>'Auto-Calculations'!HI181</f>
        <v>0</v>
      </c>
      <c r="E180" s="1">
        <f>'Auto-Calculations'!HB181</f>
        <v>0</v>
      </c>
      <c r="F180" s="1">
        <f>'Auto-Calculations'!HC181</f>
        <v>0</v>
      </c>
      <c r="G180" s="1">
        <f>'Auto-Calculations'!HD181</f>
        <v>0</v>
      </c>
      <c r="H180" s="1" t="str">
        <f>'Auto-Calculations'!A181</f>
        <v/>
      </c>
      <c r="I180" s="1" t="str">
        <f>'Auto-Calculations'!B181</f>
        <v/>
      </c>
      <c r="J180" s="1" t="str">
        <f>'Auto-Calculations'!C181</f>
        <v/>
      </c>
      <c r="K180" s="1" t="str">
        <f>'Auto-Calculations'!D181</f>
        <v/>
      </c>
      <c r="L180" s="1" t="str">
        <f>'Auto-Calculations'!E181</f>
        <v/>
      </c>
      <c r="M180" s="1" t="str">
        <f>'Auto-Calculations'!F181</f>
        <v/>
      </c>
      <c r="N180" s="1" t="str">
        <f>'Auto-Calculations'!G181</f>
        <v/>
      </c>
      <c r="O180" s="1" t="e">
        <f>'Auto-Calculations'!#REF!</f>
        <v>#REF!</v>
      </c>
      <c r="P180" s="1" t="str">
        <f>'Auto-Calculations'!I181</f>
        <v/>
      </c>
      <c r="Q180" s="1" t="str">
        <f>'Auto-Calculations'!M181</f>
        <v/>
      </c>
      <c r="R180" s="1" t="str">
        <f>'Auto-Calculations'!N181</f>
        <v/>
      </c>
      <c r="S180" s="1" t="str">
        <f>'Auto-Calculations'!O181</f>
        <v/>
      </c>
      <c r="T180" s="1" t="str">
        <f>'Auto-Calculations'!U181</f>
        <v/>
      </c>
      <c r="U180" s="1" t="str">
        <f>'Auto-Calculations'!V181</f>
        <v/>
      </c>
      <c r="V180" s="1" t="str">
        <f>'Auto-Calculations'!W181</f>
        <v/>
      </c>
      <c r="W180" s="1" t="str">
        <f>'Auto-Calculations'!X181</f>
        <v/>
      </c>
      <c r="X180" s="1" t="str">
        <f>'Auto-Calculations'!Y181</f>
        <v/>
      </c>
      <c r="Y180" s="1" t="str">
        <f>'Auto-Calculations'!Z181</f>
        <v/>
      </c>
      <c r="Z180" s="1" t="str">
        <f>'Auto-Calculations'!AB181</f>
        <v/>
      </c>
      <c r="AA180" s="1" t="str">
        <f>'Auto-Calculations'!AC181</f>
        <v/>
      </c>
      <c r="AB180" s="1" t="str">
        <f>'Auto-Calculations'!AE181</f>
        <v/>
      </c>
      <c r="AC180" s="1" t="str">
        <f>'Auto-Calculations'!AF181</f>
        <v/>
      </c>
    </row>
    <row r="181" spans="1:29" ht="12.6" customHeight="1" x14ac:dyDescent="0.25">
      <c r="A181" s="1">
        <f>'Auto-Calculations'!HF182</f>
        <v>0</v>
      </c>
      <c r="B181" s="1">
        <f>'Auto-Calculations'!HG182</f>
        <v>0</v>
      </c>
      <c r="C181" s="1">
        <f>'Auto-Calculations'!HH182</f>
        <v>0</v>
      </c>
      <c r="D181" s="1">
        <f>'Auto-Calculations'!HI182</f>
        <v>0</v>
      </c>
      <c r="E181" s="1">
        <f>'Auto-Calculations'!HB182</f>
        <v>0</v>
      </c>
      <c r="F181" s="1">
        <f>'Auto-Calculations'!HC182</f>
        <v>0</v>
      </c>
      <c r="G181" s="1">
        <f>'Auto-Calculations'!HD182</f>
        <v>0</v>
      </c>
      <c r="H181" s="1" t="str">
        <f>'Auto-Calculations'!A182</f>
        <v/>
      </c>
      <c r="I181" s="1" t="str">
        <f>'Auto-Calculations'!B182</f>
        <v/>
      </c>
      <c r="J181" s="1" t="str">
        <f>'Auto-Calculations'!C182</f>
        <v/>
      </c>
      <c r="K181" s="1" t="str">
        <f>'Auto-Calculations'!D182</f>
        <v/>
      </c>
      <c r="L181" s="1" t="str">
        <f>'Auto-Calculations'!E182</f>
        <v/>
      </c>
      <c r="M181" s="1" t="str">
        <f>'Auto-Calculations'!F182</f>
        <v/>
      </c>
      <c r="N181" s="1" t="str">
        <f>'Auto-Calculations'!G182</f>
        <v/>
      </c>
      <c r="O181" s="1" t="e">
        <f>'Auto-Calculations'!#REF!</f>
        <v>#REF!</v>
      </c>
      <c r="P181" s="1" t="str">
        <f>'Auto-Calculations'!I182</f>
        <v/>
      </c>
      <c r="Q181" s="1" t="str">
        <f>'Auto-Calculations'!M182</f>
        <v/>
      </c>
      <c r="R181" s="1" t="str">
        <f>'Auto-Calculations'!N182</f>
        <v/>
      </c>
      <c r="S181" s="1" t="str">
        <f>'Auto-Calculations'!O182</f>
        <v/>
      </c>
      <c r="T181" s="1" t="str">
        <f>'Auto-Calculations'!U182</f>
        <v/>
      </c>
      <c r="U181" s="1" t="str">
        <f>'Auto-Calculations'!V182</f>
        <v/>
      </c>
      <c r="V181" s="1" t="str">
        <f>'Auto-Calculations'!W182</f>
        <v/>
      </c>
      <c r="W181" s="1" t="str">
        <f>'Auto-Calculations'!X182</f>
        <v/>
      </c>
      <c r="X181" s="1" t="str">
        <f>'Auto-Calculations'!Y182</f>
        <v/>
      </c>
      <c r="Y181" s="1" t="str">
        <f>'Auto-Calculations'!Z182</f>
        <v/>
      </c>
      <c r="Z181" s="1" t="str">
        <f>'Auto-Calculations'!AB182</f>
        <v/>
      </c>
      <c r="AA181" s="1" t="str">
        <f>'Auto-Calculations'!AC182</f>
        <v/>
      </c>
      <c r="AB181" s="1" t="str">
        <f>'Auto-Calculations'!AE182</f>
        <v/>
      </c>
      <c r="AC181" s="1" t="str">
        <f>'Auto-Calculations'!AF182</f>
        <v/>
      </c>
    </row>
    <row r="182" spans="1:29" ht="12.6" customHeight="1" x14ac:dyDescent="0.25">
      <c r="A182" s="1">
        <f>'Auto-Calculations'!HF183</f>
        <v>0</v>
      </c>
      <c r="B182" s="1">
        <f>'Auto-Calculations'!HG183</f>
        <v>0</v>
      </c>
      <c r="C182" s="1">
        <f>'Auto-Calculations'!HH183</f>
        <v>0</v>
      </c>
      <c r="D182" s="1">
        <f>'Auto-Calculations'!HI183</f>
        <v>0</v>
      </c>
      <c r="E182" s="1">
        <f>'Auto-Calculations'!HB183</f>
        <v>0</v>
      </c>
      <c r="F182" s="1">
        <f>'Auto-Calculations'!HC183</f>
        <v>0</v>
      </c>
      <c r="G182" s="1">
        <f>'Auto-Calculations'!HD183</f>
        <v>0</v>
      </c>
      <c r="H182" s="1" t="str">
        <f>'Auto-Calculations'!A183</f>
        <v/>
      </c>
      <c r="I182" s="1" t="str">
        <f>'Auto-Calculations'!B183</f>
        <v/>
      </c>
      <c r="J182" s="1" t="str">
        <f>'Auto-Calculations'!C183</f>
        <v/>
      </c>
      <c r="K182" s="1" t="str">
        <f>'Auto-Calculations'!D183</f>
        <v/>
      </c>
      <c r="L182" s="1" t="str">
        <f>'Auto-Calculations'!E183</f>
        <v/>
      </c>
      <c r="M182" s="1" t="str">
        <f>'Auto-Calculations'!F183</f>
        <v/>
      </c>
      <c r="N182" s="1" t="str">
        <f>'Auto-Calculations'!G183</f>
        <v/>
      </c>
      <c r="O182" s="1" t="e">
        <f>'Auto-Calculations'!#REF!</f>
        <v>#REF!</v>
      </c>
      <c r="P182" s="1" t="str">
        <f>'Auto-Calculations'!I183</f>
        <v/>
      </c>
      <c r="Q182" s="1" t="str">
        <f>'Auto-Calculations'!M183</f>
        <v/>
      </c>
      <c r="R182" s="1" t="str">
        <f>'Auto-Calculations'!N183</f>
        <v/>
      </c>
      <c r="S182" s="1" t="str">
        <f>'Auto-Calculations'!O183</f>
        <v/>
      </c>
      <c r="T182" s="1" t="str">
        <f>'Auto-Calculations'!U183</f>
        <v/>
      </c>
      <c r="U182" s="1" t="str">
        <f>'Auto-Calculations'!V183</f>
        <v/>
      </c>
      <c r="V182" s="1" t="str">
        <f>'Auto-Calculations'!W183</f>
        <v/>
      </c>
      <c r="W182" s="1" t="str">
        <f>'Auto-Calculations'!X183</f>
        <v/>
      </c>
      <c r="X182" s="1" t="str">
        <f>'Auto-Calculations'!Y183</f>
        <v/>
      </c>
      <c r="Y182" s="1" t="str">
        <f>'Auto-Calculations'!Z183</f>
        <v/>
      </c>
      <c r="Z182" s="1" t="str">
        <f>'Auto-Calculations'!AB183</f>
        <v/>
      </c>
      <c r="AA182" s="1" t="str">
        <f>'Auto-Calculations'!AC183</f>
        <v/>
      </c>
      <c r="AB182" s="1" t="str">
        <f>'Auto-Calculations'!AE183</f>
        <v/>
      </c>
      <c r="AC182" s="1" t="str">
        <f>'Auto-Calculations'!AF183</f>
        <v/>
      </c>
    </row>
    <row r="183" spans="1:29" ht="12.6" customHeight="1" x14ac:dyDescent="0.25">
      <c r="A183" s="1">
        <f>'Auto-Calculations'!HF184</f>
        <v>0</v>
      </c>
      <c r="B183" s="1">
        <f>'Auto-Calculations'!HG184</f>
        <v>0</v>
      </c>
      <c r="C183" s="1">
        <f>'Auto-Calculations'!HH184</f>
        <v>0</v>
      </c>
      <c r="D183" s="1">
        <f>'Auto-Calculations'!HI184</f>
        <v>0</v>
      </c>
      <c r="E183" s="1">
        <f>'Auto-Calculations'!HB184</f>
        <v>0</v>
      </c>
      <c r="F183" s="1">
        <f>'Auto-Calculations'!HC184</f>
        <v>0</v>
      </c>
      <c r="G183" s="1">
        <f>'Auto-Calculations'!HD184</f>
        <v>0</v>
      </c>
      <c r="H183" s="1" t="str">
        <f>'Auto-Calculations'!A184</f>
        <v/>
      </c>
      <c r="I183" s="1" t="str">
        <f>'Auto-Calculations'!B184</f>
        <v/>
      </c>
      <c r="J183" s="1" t="str">
        <f>'Auto-Calculations'!C184</f>
        <v/>
      </c>
      <c r="K183" s="1" t="str">
        <f>'Auto-Calculations'!D184</f>
        <v/>
      </c>
      <c r="L183" s="1" t="str">
        <f>'Auto-Calculations'!E184</f>
        <v/>
      </c>
      <c r="M183" s="1" t="str">
        <f>'Auto-Calculations'!F184</f>
        <v/>
      </c>
      <c r="N183" s="1" t="str">
        <f>'Auto-Calculations'!G184</f>
        <v/>
      </c>
      <c r="O183" s="1" t="e">
        <f>'Auto-Calculations'!#REF!</f>
        <v>#REF!</v>
      </c>
      <c r="P183" s="1" t="str">
        <f>'Auto-Calculations'!I184</f>
        <v/>
      </c>
      <c r="Q183" s="1" t="str">
        <f>'Auto-Calculations'!M184</f>
        <v/>
      </c>
      <c r="R183" s="1" t="str">
        <f>'Auto-Calculations'!N184</f>
        <v/>
      </c>
      <c r="S183" s="1" t="str">
        <f>'Auto-Calculations'!O184</f>
        <v/>
      </c>
      <c r="T183" s="1" t="str">
        <f>'Auto-Calculations'!U184</f>
        <v/>
      </c>
      <c r="U183" s="1" t="str">
        <f>'Auto-Calculations'!V184</f>
        <v/>
      </c>
      <c r="V183" s="1" t="str">
        <f>'Auto-Calculations'!W184</f>
        <v/>
      </c>
      <c r="W183" s="1" t="str">
        <f>'Auto-Calculations'!X184</f>
        <v/>
      </c>
      <c r="X183" s="1" t="str">
        <f>'Auto-Calculations'!Y184</f>
        <v/>
      </c>
      <c r="Y183" s="1" t="str">
        <f>'Auto-Calculations'!Z184</f>
        <v/>
      </c>
      <c r="Z183" s="1" t="str">
        <f>'Auto-Calculations'!AB184</f>
        <v/>
      </c>
      <c r="AA183" s="1" t="str">
        <f>'Auto-Calculations'!AC184</f>
        <v/>
      </c>
      <c r="AB183" s="1" t="str">
        <f>'Auto-Calculations'!AE184</f>
        <v/>
      </c>
      <c r="AC183" s="1" t="str">
        <f>'Auto-Calculations'!AF184</f>
        <v/>
      </c>
    </row>
    <row r="184" spans="1:29" ht="12.6" customHeight="1" x14ac:dyDescent="0.25">
      <c r="A184" s="1">
        <f>'Auto-Calculations'!HF185</f>
        <v>0</v>
      </c>
      <c r="B184" s="1">
        <f>'Auto-Calculations'!HG185</f>
        <v>0</v>
      </c>
      <c r="C184" s="1">
        <f>'Auto-Calculations'!HH185</f>
        <v>0</v>
      </c>
      <c r="D184" s="1">
        <f>'Auto-Calculations'!HI185</f>
        <v>0</v>
      </c>
      <c r="E184" s="1">
        <f>'Auto-Calculations'!HB185</f>
        <v>0</v>
      </c>
      <c r="F184" s="1">
        <f>'Auto-Calculations'!HC185</f>
        <v>0</v>
      </c>
      <c r="G184" s="1">
        <f>'Auto-Calculations'!HD185</f>
        <v>0</v>
      </c>
      <c r="H184" s="1" t="str">
        <f>'Auto-Calculations'!A185</f>
        <v/>
      </c>
      <c r="I184" s="1" t="str">
        <f>'Auto-Calculations'!B185</f>
        <v/>
      </c>
      <c r="J184" s="1" t="str">
        <f>'Auto-Calculations'!C185</f>
        <v/>
      </c>
      <c r="K184" s="1" t="str">
        <f>'Auto-Calculations'!D185</f>
        <v/>
      </c>
      <c r="L184" s="1" t="str">
        <f>'Auto-Calculations'!E185</f>
        <v/>
      </c>
      <c r="M184" s="1" t="str">
        <f>'Auto-Calculations'!F185</f>
        <v/>
      </c>
      <c r="N184" s="1" t="str">
        <f>'Auto-Calculations'!G185</f>
        <v/>
      </c>
      <c r="O184" s="1" t="e">
        <f>'Auto-Calculations'!#REF!</f>
        <v>#REF!</v>
      </c>
      <c r="P184" s="1" t="str">
        <f>'Auto-Calculations'!I185</f>
        <v/>
      </c>
      <c r="Q184" s="1" t="str">
        <f>'Auto-Calculations'!M185</f>
        <v/>
      </c>
      <c r="R184" s="1" t="str">
        <f>'Auto-Calculations'!N185</f>
        <v/>
      </c>
      <c r="S184" s="1" t="str">
        <f>'Auto-Calculations'!O185</f>
        <v/>
      </c>
      <c r="T184" s="1" t="str">
        <f>'Auto-Calculations'!U185</f>
        <v/>
      </c>
      <c r="U184" s="1" t="str">
        <f>'Auto-Calculations'!V185</f>
        <v/>
      </c>
      <c r="V184" s="1" t="str">
        <f>'Auto-Calculations'!W185</f>
        <v/>
      </c>
      <c r="W184" s="1" t="str">
        <f>'Auto-Calculations'!X185</f>
        <v/>
      </c>
      <c r="X184" s="1" t="str">
        <f>'Auto-Calculations'!Y185</f>
        <v/>
      </c>
      <c r="Y184" s="1" t="str">
        <f>'Auto-Calculations'!Z185</f>
        <v/>
      </c>
      <c r="Z184" s="1" t="str">
        <f>'Auto-Calculations'!AB185</f>
        <v/>
      </c>
      <c r="AA184" s="1" t="str">
        <f>'Auto-Calculations'!AC185</f>
        <v/>
      </c>
      <c r="AB184" s="1" t="str">
        <f>'Auto-Calculations'!AE185</f>
        <v/>
      </c>
      <c r="AC184" s="1" t="str">
        <f>'Auto-Calculations'!AF185</f>
        <v/>
      </c>
    </row>
    <row r="185" spans="1:29" ht="12.6" customHeight="1" x14ac:dyDescent="0.25">
      <c r="A185" s="1">
        <f>'Auto-Calculations'!HF186</f>
        <v>0</v>
      </c>
      <c r="B185" s="1">
        <f>'Auto-Calculations'!HG186</f>
        <v>0</v>
      </c>
      <c r="C185" s="1">
        <f>'Auto-Calculations'!HH186</f>
        <v>0</v>
      </c>
      <c r="D185" s="1">
        <f>'Auto-Calculations'!HI186</f>
        <v>0</v>
      </c>
      <c r="E185" s="1">
        <f>'Auto-Calculations'!HB186</f>
        <v>0</v>
      </c>
      <c r="F185" s="1">
        <f>'Auto-Calculations'!HC186</f>
        <v>0</v>
      </c>
      <c r="G185" s="1">
        <f>'Auto-Calculations'!HD186</f>
        <v>0</v>
      </c>
      <c r="H185" s="1" t="str">
        <f>'Auto-Calculations'!A186</f>
        <v/>
      </c>
      <c r="I185" s="1" t="str">
        <f>'Auto-Calculations'!B186</f>
        <v/>
      </c>
      <c r="J185" s="1" t="str">
        <f>'Auto-Calculations'!C186</f>
        <v/>
      </c>
      <c r="K185" s="1" t="str">
        <f>'Auto-Calculations'!D186</f>
        <v/>
      </c>
      <c r="L185" s="1" t="str">
        <f>'Auto-Calculations'!E186</f>
        <v/>
      </c>
      <c r="M185" s="1" t="str">
        <f>'Auto-Calculations'!F186</f>
        <v/>
      </c>
      <c r="N185" s="1" t="str">
        <f>'Auto-Calculations'!G186</f>
        <v/>
      </c>
      <c r="O185" s="1" t="e">
        <f>'Auto-Calculations'!#REF!</f>
        <v>#REF!</v>
      </c>
      <c r="P185" s="1" t="str">
        <f>'Auto-Calculations'!I186</f>
        <v/>
      </c>
      <c r="Q185" s="1" t="str">
        <f>'Auto-Calculations'!M186</f>
        <v/>
      </c>
      <c r="R185" s="1" t="str">
        <f>'Auto-Calculations'!N186</f>
        <v/>
      </c>
      <c r="S185" s="1" t="str">
        <f>'Auto-Calculations'!O186</f>
        <v/>
      </c>
      <c r="T185" s="1" t="str">
        <f>'Auto-Calculations'!U186</f>
        <v/>
      </c>
      <c r="U185" s="1" t="str">
        <f>'Auto-Calculations'!V186</f>
        <v/>
      </c>
      <c r="V185" s="1" t="str">
        <f>'Auto-Calculations'!W186</f>
        <v/>
      </c>
      <c r="W185" s="1" t="str">
        <f>'Auto-Calculations'!X186</f>
        <v/>
      </c>
      <c r="X185" s="1" t="str">
        <f>'Auto-Calculations'!Y186</f>
        <v/>
      </c>
      <c r="Y185" s="1" t="str">
        <f>'Auto-Calculations'!Z186</f>
        <v/>
      </c>
      <c r="Z185" s="1" t="str">
        <f>'Auto-Calculations'!AB186</f>
        <v/>
      </c>
      <c r="AA185" s="1" t="str">
        <f>'Auto-Calculations'!AC186</f>
        <v/>
      </c>
      <c r="AB185" s="1" t="str">
        <f>'Auto-Calculations'!AE186</f>
        <v/>
      </c>
      <c r="AC185" s="1" t="str">
        <f>'Auto-Calculations'!AF186</f>
        <v/>
      </c>
    </row>
    <row r="186" spans="1:29" ht="12.6" customHeight="1" x14ac:dyDescent="0.25">
      <c r="A186" s="1">
        <f>'Auto-Calculations'!HF187</f>
        <v>0</v>
      </c>
      <c r="B186" s="1">
        <f>'Auto-Calculations'!HG187</f>
        <v>0</v>
      </c>
      <c r="C186" s="1">
        <f>'Auto-Calculations'!HH187</f>
        <v>0</v>
      </c>
      <c r="D186" s="1">
        <f>'Auto-Calculations'!HI187</f>
        <v>0</v>
      </c>
      <c r="E186" s="1">
        <f>'Auto-Calculations'!HB187</f>
        <v>0</v>
      </c>
      <c r="F186" s="1">
        <f>'Auto-Calculations'!HC187</f>
        <v>0</v>
      </c>
      <c r="G186" s="1">
        <f>'Auto-Calculations'!HD187</f>
        <v>0</v>
      </c>
      <c r="H186" s="1" t="str">
        <f>'Auto-Calculations'!A187</f>
        <v/>
      </c>
      <c r="I186" s="1" t="str">
        <f>'Auto-Calculations'!B187</f>
        <v/>
      </c>
      <c r="J186" s="1" t="str">
        <f>'Auto-Calculations'!C187</f>
        <v/>
      </c>
      <c r="K186" s="1" t="str">
        <f>'Auto-Calculations'!D187</f>
        <v/>
      </c>
      <c r="L186" s="1" t="str">
        <f>'Auto-Calculations'!E187</f>
        <v/>
      </c>
      <c r="M186" s="1" t="str">
        <f>'Auto-Calculations'!F187</f>
        <v/>
      </c>
      <c r="N186" s="1" t="str">
        <f>'Auto-Calculations'!G187</f>
        <v/>
      </c>
      <c r="O186" s="1" t="e">
        <f>'Auto-Calculations'!#REF!</f>
        <v>#REF!</v>
      </c>
      <c r="P186" s="1" t="str">
        <f>'Auto-Calculations'!I187</f>
        <v/>
      </c>
      <c r="Q186" s="1" t="str">
        <f>'Auto-Calculations'!M187</f>
        <v/>
      </c>
      <c r="R186" s="1" t="str">
        <f>'Auto-Calculations'!N187</f>
        <v/>
      </c>
      <c r="S186" s="1" t="str">
        <f>'Auto-Calculations'!O187</f>
        <v/>
      </c>
      <c r="T186" s="1" t="str">
        <f>'Auto-Calculations'!U187</f>
        <v/>
      </c>
      <c r="U186" s="1" t="str">
        <f>'Auto-Calculations'!V187</f>
        <v/>
      </c>
      <c r="V186" s="1" t="str">
        <f>'Auto-Calculations'!W187</f>
        <v/>
      </c>
      <c r="W186" s="1" t="str">
        <f>'Auto-Calculations'!X187</f>
        <v/>
      </c>
      <c r="X186" s="1" t="str">
        <f>'Auto-Calculations'!Y187</f>
        <v/>
      </c>
      <c r="Y186" s="1" t="str">
        <f>'Auto-Calculations'!Z187</f>
        <v/>
      </c>
      <c r="Z186" s="1" t="str">
        <f>'Auto-Calculations'!AB187</f>
        <v/>
      </c>
      <c r="AA186" s="1" t="str">
        <f>'Auto-Calculations'!AC187</f>
        <v/>
      </c>
      <c r="AB186" s="1" t="str">
        <f>'Auto-Calculations'!AE187</f>
        <v/>
      </c>
      <c r="AC186" s="1" t="str">
        <f>'Auto-Calculations'!AF187</f>
        <v/>
      </c>
    </row>
    <row r="187" spans="1:29" ht="12.6" customHeight="1" x14ac:dyDescent="0.25">
      <c r="A187" s="1">
        <f>'Auto-Calculations'!HF188</f>
        <v>0</v>
      </c>
      <c r="B187" s="1">
        <f>'Auto-Calculations'!HG188</f>
        <v>0</v>
      </c>
      <c r="C187" s="1">
        <f>'Auto-Calculations'!HH188</f>
        <v>0</v>
      </c>
      <c r="D187" s="1">
        <f>'Auto-Calculations'!HI188</f>
        <v>0</v>
      </c>
      <c r="E187" s="1">
        <f>'Auto-Calculations'!HB188</f>
        <v>0</v>
      </c>
      <c r="F187" s="1">
        <f>'Auto-Calculations'!HC188</f>
        <v>0</v>
      </c>
      <c r="G187" s="1">
        <f>'Auto-Calculations'!HD188</f>
        <v>0</v>
      </c>
      <c r="H187" s="1" t="str">
        <f>'Auto-Calculations'!A188</f>
        <v/>
      </c>
      <c r="I187" s="1" t="str">
        <f>'Auto-Calculations'!B188</f>
        <v/>
      </c>
      <c r="J187" s="1" t="str">
        <f>'Auto-Calculations'!C188</f>
        <v/>
      </c>
      <c r="K187" s="1" t="str">
        <f>'Auto-Calculations'!D188</f>
        <v/>
      </c>
      <c r="L187" s="1" t="str">
        <f>'Auto-Calculations'!E188</f>
        <v/>
      </c>
      <c r="M187" s="1" t="str">
        <f>'Auto-Calculations'!F188</f>
        <v/>
      </c>
      <c r="N187" s="1" t="str">
        <f>'Auto-Calculations'!G188</f>
        <v/>
      </c>
      <c r="O187" s="1" t="e">
        <f>'Auto-Calculations'!#REF!</f>
        <v>#REF!</v>
      </c>
      <c r="P187" s="1" t="str">
        <f>'Auto-Calculations'!I188</f>
        <v/>
      </c>
      <c r="Q187" s="1" t="str">
        <f>'Auto-Calculations'!M188</f>
        <v/>
      </c>
      <c r="R187" s="1" t="str">
        <f>'Auto-Calculations'!N188</f>
        <v/>
      </c>
      <c r="S187" s="1" t="str">
        <f>'Auto-Calculations'!O188</f>
        <v/>
      </c>
      <c r="T187" s="1" t="str">
        <f>'Auto-Calculations'!U188</f>
        <v/>
      </c>
      <c r="U187" s="1" t="str">
        <f>'Auto-Calculations'!V188</f>
        <v/>
      </c>
      <c r="V187" s="1" t="str">
        <f>'Auto-Calculations'!W188</f>
        <v/>
      </c>
      <c r="W187" s="1" t="str">
        <f>'Auto-Calculations'!X188</f>
        <v/>
      </c>
      <c r="X187" s="1" t="str">
        <f>'Auto-Calculations'!Y188</f>
        <v/>
      </c>
      <c r="Y187" s="1" t="str">
        <f>'Auto-Calculations'!Z188</f>
        <v/>
      </c>
      <c r="Z187" s="1" t="str">
        <f>'Auto-Calculations'!AB188</f>
        <v/>
      </c>
      <c r="AA187" s="1" t="str">
        <f>'Auto-Calculations'!AC188</f>
        <v/>
      </c>
      <c r="AB187" s="1" t="str">
        <f>'Auto-Calculations'!AE188</f>
        <v/>
      </c>
      <c r="AC187" s="1" t="str">
        <f>'Auto-Calculations'!AF188</f>
        <v/>
      </c>
    </row>
    <row r="188" spans="1:29" ht="12.6" customHeight="1" x14ac:dyDescent="0.25">
      <c r="A188" s="1">
        <f>'Auto-Calculations'!HF189</f>
        <v>0</v>
      </c>
      <c r="B188" s="1">
        <f>'Auto-Calculations'!HG189</f>
        <v>0</v>
      </c>
      <c r="C188" s="1">
        <f>'Auto-Calculations'!HH189</f>
        <v>0</v>
      </c>
      <c r="D188" s="1">
        <f>'Auto-Calculations'!HI189</f>
        <v>0</v>
      </c>
      <c r="E188" s="1">
        <f>'Auto-Calculations'!HB189</f>
        <v>0</v>
      </c>
      <c r="F188" s="1">
        <f>'Auto-Calculations'!HC189</f>
        <v>0</v>
      </c>
      <c r="G188" s="1">
        <f>'Auto-Calculations'!HD189</f>
        <v>0</v>
      </c>
      <c r="H188" s="1" t="str">
        <f>'Auto-Calculations'!A189</f>
        <v/>
      </c>
      <c r="I188" s="1" t="str">
        <f>'Auto-Calculations'!B189</f>
        <v/>
      </c>
      <c r="J188" s="1" t="str">
        <f>'Auto-Calculations'!C189</f>
        <v/>
      </c>
      <c r="K188" s="1" t="str">
        <f>'Auto-Calculations'!D189</f>
        <v/>
      </c>
      <c r="L188" s="1" t="str">
        <f>'Auto-Calculations'!E189</f>
        <v/>
      </c>
      <c r="M188" s="1" t="str">
        <f>'Auto-Calculations'!F189</f>
        <v/>
      </c>
      <c r="N188" s="1" t="str">
        <f>'Auto-Calculations'!G189</f>
        <v/>
      </c>
      <c r="O188" s="1" t="e">
        <f>'Auto-Calculations'!#REF!</f>
        <v>#REF!</v>
      </c>
      <c r="P188" s="1" t="str">
        <f>'Auto-Calculations'!I189</f>
        <v/>
      </c>
      <c r="Q188" s="1" t="str">
        <f>'Auto-Calculations'!M189</f>
        <v/>
      </c>
      <c r="R188" s="1" t="str">
        <f>'Auto-Calculations'!N189</f>
        <v/>
      </c>
      <c r="S188" s="1" t="str">
        <f>'Auto-Calculations'!O189</f>
        <v/>
      </c>
      <c r="T188" s="1" t="str">
        <f>'Auto-Calculations'!U189</f>
        <v/>
      </c>
      <c r="U188" s="1" t="str">
        <f>'Auto-Calculations'!V189</f>
        <v/>
      </c>
      <c r="V188" s="1" t="str">
        <f>'Auto-Calculations'!W189</f>
        <v/>
      </c>
      <c r="W188" s="1" t="str">
        <f>'Auto-Calculations'!X189</f>
        <v/>
      </c>
      <c r="X188" s="1" t="str">
        <f>'Auto-Calculations'!Y189</f>
        <v/>
      </c>
      <c r="Y188" s="1" t="str">
        <f>'Auto-Calculations'!Z189</f>
        <v/>
      </c>
      <c r="Z188" s="1" t="str">
        <f>'Auto-Calculations'!AB189</f>
        <v/>
      </c>
      <c r="AA188" s="1" t="str">
        <f>'Auto-Calculations'!AC189</f>
        <v/>
      </c>
      <c r="AB188" s="1" t="str">
        <f>'Auto-Calculations'!AE189</f>
        <v/>
      </c>
      <c r="AC188" s="1" t="str">
        <f>'Auto-Calculations'!AF189</f>
        <v/>
      </c>
    </row>
    <row r="189" spans="1:29" ht="12.6" customHeight="1" x14ac:dyDescent="0.25">
      <c r="A189" s="1">
        <f>'Auto-Calculations'!HF190</f>
        <v>0</v>
      </c>
      <c r="B189" s="1">
        <f>'Auto-Calculations'!HG190</f>
        <v>0</v>
      </c>
      <c r="C189" s="1">
        <f>'Auto-Calculations'!HH190</f>
        <v>0</v>
      </c>
      <c r="D189" s="1">
        <f>'Auto-Calculations'!HI190</f>
        <v>0</v>
      </c>
      <c r="E189" s="1">
        <f>'Auto-Calculations'!HB190</f>
        <v>0</v>
      </c>
      <c r="F189" s="1">
        <f>'Auto-Calculations'!HC190</f>
        <v>0</v>
      </c>
      <c r="G189" s="1">
        <f>'Auto-Calculations'!HD190</f>
        <v>0</v>
      </c>
      <c r="H189" s="1" t="str">
        <f>'Auto-Calculations'!A190</f>
        <v/>
      </c>
      <c r="I189" s="1" t="str">
        <f>'Auto-Calculations'!B190</f>
        <v/>
      </c>
      <c r="J189" s="1" t="str">
        <f>'Auto-Calculations'!C190</f>
        <v/>
      </c>
      <c r="K189" s="1" t="str">
        <f>'Auto-Calculations'!D190</f>
        <v/>
      </c>
      <c r="L189" s="1" t="str">
        <f>'Auto-Calculations'!E190</f>
        <v/>
      </c>
      <c r="M189" s="1" t="str">
        <f>'Auto-Calculations'!F190</f>
        <v/>
      </c>
      <c r="N189" s="1" t="str">
        <f>'Auto-Calculations'!G190</f>
        <v/>
      </c>
      <c r="O189" s="1" t="e">
        <f>'Auto-Calculations'!#REF!</f>
        <v>#REF!</v>
      </c>
      <c r="P189" s="1" t="str">
        <f>'Auto-Calculations'!I190</f>
        <v/>
      </c>
      <c r="Q189" s="1" t="str">
        <f>'Auto-Calculations'!M190</f>
        <v/>
      </c>
      <c r="R189" s="1" t="str">
        <f>'Auto-Calculations'!N190</f>
        <v/>
      </c>
      <c r="S189" s="1" t="str">
        <f>'Auto-Calculations'!O190</f>
        <v/>
      </c>
      <c r="T189" s="1" t="str">
        <f>'Auto-Calculations'!U190</f>
        <v/>
      </c>
      <c r="U189" s="1" t="str">
        <f>'Auto-Calculations'!V190</f>
        <v/>
      </c>
      <c r="V189" s="1" t="str">
        <f>'Auto-Calculations'!W190</f>
        <v/>
      </c>
      <c r="W189" s="1" t="str">
        <f>'Auto-Calculations'!X190</f>
        <v/>
      </c>
      <c r="X189" s="1" t="str">
        <f>'Auto-Calculations'!Y190</f>
        <v/>
      </c>
      <c r="Y189" s="1" t="str">
        <f>'Auto-Calculations'!Z190</f>
        <v/>
      </c>
      <c r="Z189" s="1" t="str">
        <f>'Auto-Calculations'!AB190</f>
        <v/>
      </c>
      <c r="AA189" s="1" t="str">
        <f>'Auto-Calculations'!AC190</f>
        <v/>
      </c>
      <c r="AB189" s="1" t="str">
        <f>'Auto-Calculations'!AE190</f>
        <v/>
      </c>
      <c r="AC189" s="1" t="str">
        <f>'Auto-Calculations'!AF190</f>
        <v/>
      </c>
    </row>
    <row r="190" spans="1:29" ht="12.6" customHeight="1" x14ac:dyDescent="0.25">
      <c r="A190" s="1">
        <f>'Auto-Calculations'!HF191</f>
        <v>0</v>
      </c>
      <c r="B190" s="1">
        <f>'Auto-Calculations'!HG191</f>
        <v>0</v>
      </c>
      <c r="C190" s="1">
        <f>'Auto-Calculations'!HH191</f>
        <v>0</v>
      </c>
      <c r="D190" s="1">
        <f>'Auto-Calculations'!HI191</f>
        <v>0</v>
      </c>
      <c r="E190" s="1">
        <f>'Auto-Calculations'!HB191</f>
        <v>0</v>
      </c>
      <c r="F190" s="1">
        <f>'Auto-Calculations'!HC191</f>
        <v>0</v>
      </c>
      <c r="G190" s="1">
        <f>'Auto-Calculations'!HD191</f>
        <v>0</v>
      </c>
      <c r="H190" s="1" t="str">
        <f>'Auto-Calculations'!A191</f>
        <v/>
      </c>
      <c r="I190" s="1" t="str">
        <f>'Auto-Calculations'!B191</f>
        <v/>
      </c>
      <c r="J190" s="1" t="str">
        <f>'Auto-Calculations'!C191</f>
        <v/>
      </c>
      <c r="K190" s="1" t="str">
        <f>'Auto-Calculations'!D191</f>
        <v/>
      </c>
      <c r="L190" s="1" t="str">
        <f>'Auto-Calculations'!E191</f>
        <v/>
      </c>
      <c r="M190" s="1" t="str">
        <f>'Auto-Calculations'!F191</f>
        <v/>
      </c>
      <c r="N190" s="1" t="str">
        <f>'Auto-Calculations'!G191</f>
        <v/>
      </c>
      <c r="O190" s="1" t="e">
        <f>'Auto-Calculations'!#REF!</f>
        <v>#REF!</v>
      </c>
      <c r="P190" s="1" t="str">
        <f>'Auto-Calculations'!I191</f>
        <v/>
      </c>
      <c r="Q190" s="1" t="str">
        <f>'Auto-Calculations'!M191</f>
        <v/>
      </c>
      <c r="R190" s="1" t="str">
        <f>'Auto-Calculations'!N191</f>
        <v/>
      </c>
      <c r="S190" s="1" t="str">
        <f>'Auto-Calculations'!O191</f>
        <v/>
      </c>
      <c r="T190" s="1" t="str">
        <f>'Auto-Calculations'!U191</f>
        <v/>
      </c>
      <c r="U190" s="1" t="str">
        <f>'Auto-Calculations'!V191</f>
        <v/>
      </c>
      <c r="V190" s="1" t="str">
        <f>'Auto-Calculations'!W191</f>
        <v/>
      </c>
      <c r="W190" s="1" t="str">
        <f>'Auto-Calculations'!X191</f>
        <v/>
      </c>
      <c r="X190" s="1" t="str">
        <f>'Auto-Calculations'!Y191</f>
        <v/>
      </c>
      <c r="Y190" s="1" t="str">
        <f>'Auto-Calculations'!Z191</f>
        <v/>
      </c>
      <c r="Z190" s="1" t="str">
        <f>'Auto-Calculations'!AB191</f>
        <v/>
      </c>
      <c r="AA190" s="1" t="str">
        <f>'Auto-Calculations'!AC191</f>
        <v/>
      </c>
      <c r="AB190" s="1" t="str">
        <f>'Auto-Calculations'!AE191</f>
        <v/>
      </c>
      <c r="AC190" s="1" t="str">
        <f>'Auto-Calculations'!AF191</f>
        <v/>
      </c>
    </row>
    <row r="191" spans="1:29" ht="12.6" customHeight="1" x14ac:dyDescent="0.25">
      <c r="A191" s="1">
        <f>'Auto-Calculations'!HF192</f>
        <v>0</v>
      </c>
      <c r="B191" s="1">
        <f>'Auto-Calculations'!HG192</f>
        <v>0</v>
      </c>
      <c r="C191" s="1">
        <f>'Auto-Calculations'!HH192</f>
        <v>0</v>
      </c>
      <c r="D191" s="1">
        <f>'Auto-Calculations'!HI192</f>
        <v>0</v>
      </c>
      <c r="E191" s="1">
        <f>'Auto-Calculations'!HB192</f>
        <v>0</v>
      </c>
      <c r="F191" s="1">
        <f>'Auto-Calculations'!HC192</f>
        <v>0</v>
      </c>
      <c r="G191" s="1">
        <f>'Auto-Calculations'!HD192</f>
        <v>0</v>
      </c>
      <c r="H191" s="1" t="str">
        <f>'Auto-Calculations'!A192</f>
        <v/>
      </c>
      <c r="I191" s="1" t="str">
        <f>'Auto-Calculations'!B192</f>
        <v/>
      </c>
      <c r="J191" s="1" t="str">
        <f>'Auto-Calculations'!C192</f>
        <v/>
      </c>
      <c r="K191" s="1" t="str">
        <f>'Auto-Calculations'!D192</f>
        <v/>
      </c>
      <c r="L191" s="1" t="str">
        <f>'Auto-Calculations'!E192</f>
        <v/>
      </c>
      <c r="M191" s="1" t="str">
        <f>'Auto-Calculations'!F192</f>
        <v/>
      </c>
      <c r="N191" s="1" t="str">
        <f>'Auto-Calculations'!G192</f>
        <v/>
      </c>
      <c r="O191" s="1" t="e">
        <f>'Auto-Calculations'!#REF!</f>
        <v>#REF!</v>
      </c>
      <c r="P191" s="1" t="str">
        <f>'Auto-Calculations'!I192</f>
        <v/>
      </c>
      <c r="Q191" s="1" t="str">
        <f>'Auto-Calculations'!M192</f>
        <v/>
      </c>
      <c r="R191" s="1" t="str">
        <f>'Auto-Calculations'!N192</f>
        <v/>
      </c>
      <c r="S191" s="1" t="str">
        <f>'Auto-Calculations'!O192</f>
        <v/>
      </c>
      <c r="T191" s="1" t="str">
        <f>'Auto-Calculations'!U192</f>
        <v/>
      </c>
      <c r="U191" s="1" t="str">
        <f>'Auto-Calculations'!V192</f>
        <v/>
      </c>
      <c r="V191" s="1" t="str">
        <f>'Auto-Calculations'!W192</f>
        <v/>
      </c>
      <c r="W191" s="1" t="str">
        <f>'Auto-Calculations'!X192</f>
        <v/>
      </c>
      <c r="X191" s="1" t="str">
        <f>'Auto-Calculations'!Y192</f>
        <v/>
      </c>
      <c r="Y191" s="1" t="str">
        <f>'Auto-Calculations'!Z192</f>
        <v/>
      </c>
      <c r="Z191" s="1" t="str">
        <f>'Auto-Calculations'!AB192</f>
        <v/>
      </c>
      <c r="AA191" s="1" t="str">
        <f>'Auto-Calculations'!AC192</f>
        <v/>
      </c>
      <c r="AB191" s="1" t="str">
        <f>'Auto-Calculations'!AE192</f>
        <v/>
      </c>
      <c r="AC191" s="1" t="str">
        <f>'Auto-Calculations'!AF192</f>
        <v/>
      </c>
    </row>
    <row r="192" spans="1:29" ht="12.6" customHeight="1" x14ac:dyDescent="0.25">
      <c r="A192" s="1">
        <f>'Auto-Calculations'!HF193</f>
        <v>0</v>
      </c>
      <c r="B192" s="1">
        <f>'Auto-Calculations'!HG193</f>
        <v>0</v>
      </c>
      <c r="C192" s="1">
        <f>'Auto-Calculations'!HH193</f>
        <v>0</v>
      </c>
      <c r="D192" s="1">
        <f>'Auto-Calculations'!HI193</f>
        <v>0</v>
      </c>
      <c r="E192" s="1">
        <f>'Auto-Calculations'!HB193</f>
        <v>0</v>
      </c>
      <c r="F192" s="1">
        <f>'Auto-Calculations'!HC193</f>
        <v>0</v>
      </c>
      <c r="G192" s="1">
        <f>'Auto-Calculations'!HD193</f>
        <v>0</v>
      </c>
      <c r="H192" s="1" t="str">
        <f>'Auto-Calculations'!A193</f>
        <v/>
      </c>
      <c r="I192" s="1" t="str">
        <f>'Auto-Calculations'!B193</f>
        <v/>
      </c>
      <c r="J192" s="1" t="str">
        <f>'Auto-Calculations'!C193</f>
        <v/>
      </c>
      <c r="K192" s="1" t="str">
        <f>'Auto-Calculations'!D193</f>
        <v/>
      </c>
      <c r="L192" s="1" t="str">
        <f>'Auto-Calculations'!E193</f>
        <v/>
      </c>
      <c r="M192" s="1" t="str">
        <f>'Auto-Calculations'!F193</f>
        <v/>
      </c>
      <c r="N192" s="1" t="str">
        <f>'Auto-Calculations'!G193</f>
        <v/>
      </c>
      <c r="O192" s="1" t="e">
        <f>'Auto-Calculations'!#REF!</f>
        <v>#REF!</v>
      </c>
      <c r="P192" s="1" t="str">
        <f>'Auto-Calculations'!I193</f>
        <v/>
      </c>
      <c r="Q192" s="1" t="str">
        <f>'Auto-Calculations'!M193</f>
        <v/>
      </c>
      <c r="R192" s="1" t="str">
        <f>'Auto-Calculations'!N193</f>
        <v/>
      </c>
      <c r="S192" s="1" t="str">
        <f>'Auto-Calculations'!O193</f>
        <v/>
      </c>
      <c r="T192" s="1" t="str">
        <f>'Auto-Calculations'!U193</f>
        <v/>
      </c>
      <c r="U192" s="1" t="str">
        <f>'Auto-Calculations'!V193</f>
        <v/>
      </c>
      <c r="V192" s="1" t="str">
        <f>'Auto-Calculations'!W193</f>
        <v/>
      </c>
      <c r="W192" s="1" t="str">
        <f>'Auto-Calculations'!X193</f>
        <v/>
      </c>
      <c r="X192" s="1" t="str">
        <f>'Auto-Calculations'!Y193</f>
        <v/>
      </c>
      <c r="Y192" s="1" t="str">
        <f>'Auto-Calculations'!Z193</f>
        <v/>
      </c>
      <c r="Z192" s="1" t="str">
        <f>'Auto-Calculations'!AB193</f>
        <v/>
      </c>
      <c r="AA192" s="1" t="str">
        <f>'Auto-Calculations'!AC193</f>
        <v/>
      </c>
      <c r="AB192" s="1" t="str">
        <f>'Auto-Calculations'!AE193</f>
        <v/>
      </c>
      <c r="AC192" s="1" t="str">
        <f>'Auto-Calculations'!AF193</f>
        <v/>
      </c>
    </row>
    <row r="193" spans="1:29" ht="12.6" customHeight="1" x14ac:dyDescent="0.25">
      <c r="A193" s="1">
        <f>'Auto-Calculations'!HF194</f>
        <v>0</v>
      </c>
      <c r="B193" s="1">
        <f>'Auto-Calculations'!HG194</f>
        <v>0</v>
      </c>
      <c r="C193" s="1">
        <f>'Auto-Calculations'!HH194</f>
        <v>0</v>
      </c>
      <c r="D193" s="1">
        <f>'Auto-Calculations'!HI194</f>
        <v>0</v>
      </c>
      <c r="E193" s="1">
        <f>'Auto-Calculations'!HB194</f>
        <v>0</v>
      </c>
      <c r="F193" s="1">
        <f>'Auto-Calculations'!HC194</f>
        <v>0</v>
      </c>
      <c r="G193" s="1">
        <f>'Auto-Calculations'!HD194</f>
        <v>0</v>
      </c>
      <c r="H193" s="1" t="str">
        <f>'Auto-Calculations'!A194</f>
        <v/>
      </c>
      <c r="I193" s="1" t="str">
        <f>'Auto-Calculations'!B194</f>
        <v/>
      </c>
      <c r="J193" s="1" t="str">
        <f>'Auto-Calculations'!C194</f>
        <v/>
      </c>
      <c r="K193" s="1" t="str">
        <f>'Auto-Calculations'!D194</f>
        <v/>
      </c>
      <c r="L193" s="1" t="str">
        <f>'Auto-Calculations'!E194</f>
        <v/>
      </c>
      <c r="M193" s="1" t="str">
        <f>'Auto-Calculations'!F194</f>
        <v/>
      </c>
      <c r="N193" s="1" t="str">
        <f>'Auto-Calculations'!G194</f>
        <v/>
      </c>
      <c r="O193" s="1" t="e">
        <f>'Auto-Calculations'!#REF!</f>
        <v>#REF!</v>
      </c>
      <c r="P193" s="1" t="str">
        <f>'Auto-Calculations'!I194</f>
        <v/>
      </c>
      <c r="Q193" s="1" t="str">
        <f>'Auto-Calculations'!M194</f>
        <v/>
      </c>
      <c r="R193" s="1" t="str">
        <f>'Auto-Calculations'!N194</f>
        <v/>
      </c>
      <c r="S193" s="1" t="str">
        <f>'Auto-Calculations'!O194</f>
        <v/>
      </c>
      <c r="T193" s="1" t="str">
        <f>'Auto-Calculations'!U194</f>
        <v/>
      </c>
      <c r="U193" s="1" t="str">
        <f>'Auto-Calculations'!V194</f>
        <v/>
      </c>
      <c r="V193" s="1" t="str">
        <f>'Auto-Calculations'!W194</f>
        <v/>
      </c>
      <c r="W193" s="1" t="str">
        <f>'Auto-Calculations'!X194</f>
        <v/>
      </c>
      <c r="X193" s="1" t="str">
        <f>'Auto-Calculations'!Y194</f>
        <v/>
      </c>
      <c r="Y193" s="1" t="str">
        <f>'Auto-Calculations'!Z194</f>
        <v/>
      </c>
      <c r="Z193" s="1" t="str">
        <f>'Auto-Calculations'!AB194</f>
        <v/>
      </c>
      <c r="AA193" s="1" t="str">
        <f>'Auto-Calculations'!AC194</f>
        <v/>
      </c>
      <c r="AB193" s="1" t="str">
        <f>'Auto-Calculations'!AE194</f>
        <v/>
      </c>
      <c r="AC193" s="1" t="str">
        <f>'Auto-Calculations'!AF194</f>
        <v/>
      </c>
    </row>
    <row r="194" spans="1:29" ht="12.6" customHeight="1" x14ac:dyDescent="0.25">
      <c r="A194" s="1">
        <f>'Auto-Calculations'!HF195</f>
        <v>0</v>
      </c>
      <c r="B194" s="1">
        <f>'Auto-Calculations'!HG195</f>
        <v>0</v>
      </c>
      <c r="C194" s="1">
        <f>'Auto-Calculations'!HH195</f>
        <v>0</v>
      </c>
      <c r="D194" s="1">
        <f>'Auto-Calculations'!HI195</f>
        <v>0</v>
      </c>
      <c r="E194" s="1">
        <f>'Auto-Calculations'!HB195</f>
        <v>0</v>
      </c>
      <c r="F194" s="1">
        <f>'Auto-Calculations'!HC195</f>
        <v>0</v>
      </c>
      <c r="G194" s="1">
        <f>'Auto-Calculations'!HD195</f>
        <v>0</v>
      </c>
      <c r="H194" s="1" t="str">
        <f>'Auto-Calculations'!A195</f>
        <v/>
      </c>
      <c r="I194" s="1" t="str">
        <f>'Auto-Calculations'!B195</f>
        <v/>
      </c>
      <c r="J194" s="1" t="str">
        <f>'Auto-Calculations'!C195</f>
        <v/>
      </c>
      <c r="K194" s="1" t="str">
        <f>'Auto-Calculations'!D195</f>
        <v/>
      </c>
      <c r="L194" s="1" t="str">
        <f>'Auto-Calculations'!E195</f>
        <v/>
      </c>
      <c r="M194" s="1" t="str">
        <f>'Auto-Calculations'!F195</f>
        <v/>
      </c>
      <c r="N194" s="1" t="str">
        <f>'Auto-Calculations'!G195</f>
        <v/>
      </c>
      <c r="O194" s="1" t="e">
        <f>'Auto-Calculations'!#REF!</f>
        <v>#REF!</v>
      </c>
      <c r="P194" s="1" t="str">
        <f>'Auto-Calculations'!I195</f>
        <v/>
      </c>
      <c r="Q194" s="1" t="str">
        <f>'Auto-Calculations'!M195</f>
        <v/>
      </c>
      <c r="R194" s="1" t="str">
        <f>'Auto-Calculations'!N195</f>
        <v/>
      </c>
      <c r="S194" s="1" t="str">
        <f>'Auto-Calculations'!O195</f>
        <v/>
      </c>
      <c r="T194" s="1" t="str">
        <f>'Auto-Calculations'!U195</f>
        <v/>
      </c>
      <c r="U194" s="1" t="str">
        <f>'Auto-Calculations'!V195</f>
        <v/>
      </c>
      <c r="V194" s="1" t="str">
        <f>'Auto-Calculations'!W195</f>
        <v/>
      </c>
      <c r="W194" s="1" t="str">
        <f>'Auto-Calculations'!X195</f>
        <v/>
      </c>
      <c r="X194" s="1" t="str">
        <f>'Auto-Calculations'!Y195</f>
        <v/>
      </c>
      <c r="Y194" s="1" t="str">
        <f>'Auto-Calculations'!Z195</f>
        <v/>
      </c>
      <c r="Z194" s="1" t="str">
        <f>'Auto-Calculations'!AB195</f>
        <v/>
      </c>
      <c r="AA194" s="1" t="str">
        <f>'Auto-Calculations'!AC195</f>
        <v/>
      </c>
      <c r="AB194" s="1" t="str">
        <f>'Auto-Calculations'!AE195</f>
        <v/>
      </c>
      <c r="AC194" s="1" t="str">
        <f>'Auto-Calculations'!AF195</f>
        <v/>
      </c>
    </row>
    <row r="195" spans="1:29" ht="12.6" customHeight="1" x14ac:dyDescent="0.25">
      <c r="A195" s="1">
        <f>'Auto-Calculations'!HF196</f>
        <v>0</v>
      </c>
      <c r="B195" s="1">
        <f>'Auto-Calculations'!HG196</f>
        <v>0</v>
      </c>
      <c r="C195" s="1">
        <f>'Auto-Calculations'!HH196</f>
        <v>0</v>
      </c>
      <c r="D195" s="1">
        <f>'Auto-Calculations'!HI196</f>
        <v>0</v>
      </c>
      <c r="E195" s="1">
        <f>'Auto-Calculations'!HB196</f>
        <v>0</v>
      </c>
      <c r="F195" s="1">
        <f>'Auto-Calculations'!HC196</f>
        <v>0</v>
      </c>
      <c r="G195" s="1">
        <f>'Auto-Calculations'!HD196</f>
        <v>0</v>
      </c>
      <c r="H195" s="1" t="str">
        <f>'Auto-Calculations'!A196</f>
        <v/>
      </c>
      <c r="I195" s="1" t="str">
        <f>'Auto-Calculations'!B196</f>
        <v/>
      </c>
      <c r="J195" s="1" t="str">
        <f>'Auto-Calculations'!C196</f>
        <v/>
      </c>
      <c r="K195" s="1" t="str">
        <f>'Auto-Calculations'!D196</f>
        <v/>
      </c>
      <c r="L195" s="1" t="str">
        <f>'Auto-Calculations'!E196</f>
        <v/>
      </c>
      <c r="M195" s="1" t="str">
        <f>'Auto-Calculations'!F196</f>
        <v/>
      </c>
      <c r="N195" s="1" t="str">
        <f>'Auto-Calculations'!G196</f>
        <v/>
      </c>
      <c r="O195" s="1" t="e">
        <f>'Auto-Calculations'!#REF!</f>
        <v>#REF!</v>
      </c>
      <c r="P195" s="1" t="str">
        <f>'Auto-Calculations'!I196</f>
        <v/>
      </c>
      <c r="Q195" s="1" t="str">
        <f>'Auto-Calculations'!M196</f>
        <v/>
      </c>
      <c r="R195" s="1" t="str">
        <f>'Auto-Calculations'!N196</f>
        <v/>
      </c>
      <c r="S195" s="1" t="str">
        <f>'Auto-Calculations'!O196</f>
        <v/>
      </c>
      <c r="T195" s="1" t="str">
        <f>'Auto-Calculations'!U196</f>
        <v/>
      </c>
      <c r="U195" s="1" t="str">
        <f>'Auto-Calculations'!V196</f>
        <v/>
      </c>
      <c r="V195" s="1" t="str">
        <f>'Auto-Calculations'!W196</f>
        <v/>
      </c>
      <c r="W195" s="1" t="str">
        <f>'Auto-Calculations'!X196</f>
        <v/>
      </c>
      <c r="X195" s="1" t="str">
        <f>'Auto-Calculations'!Y196</f>
        <v/>
      </c>
      <c r="Y195" s="1" t="str">
        <f>'Auto-Calculations'!Z196</f>
        <v/>
      </c>
      <c r="Z195" s="1" t="str">
        <f>'Auto-Calculations'!AB196</f>
        <v/>
      </c>
      <c r="AA195" s="1" t="str">
        <f>'Auto-Calculations'!AC196</f>
        <v/>
      </c>
      <c r="AB195" s="1" t="str">
        <f>'Auto-Calculations'!AE196</f>
        <v/>
      </c>
      <c r="AC195" s="1" t="str">
        <f>'Auto-Calculations'!AF196</f>
        <v/>
      </c>
    </row>
    <row r="196" spans="1:29" ht="12.6" customHeight="1" x14ac:dyDescent="0.25">
      <c r="A196" s="1">
        <f>'Auto-Calculations'!HF197</f>
        <v>0</v>
      </c>
      <c r="B196" s="1">
        <f>'Auto-Calculations'!HG197</f>
        <v>0</v>
      </c>
      <c r="C196" s="1">
        <f>'Auto-Calculations'!HH197</f>
        <v>0</v>
      </c>
      <c r="D196" s="1">
        <f>'Auto-Calculations'!HI197</f>
        <v>0</v>
      </c>
      <c r="E196" s="1">
        <f>'Auto-Calculations'!HB197</f>
        <v>0</v>
      </c>
      <c r="F196" s="1">
        <f>'Auto-Calculations'!HC197</f>
        <v>0</v>
      </c>
      <c r="G196" s="1">
        <f>'Auto-Calculations'!HD197</f>
        <v>0</v>
      </c>
      <c r="H196" s="1" t="str">
        <f>'Auto-Calculations'!A197</f>
        <v/>
      </c>
      <c r="I196" s="1" t="str">
        <f>'Auto-Calculations'!B197</f>
        <v/>
      </c>
      <c r="J196" s="1" t="str">
        <f>'Auto-Calculations'!C197</f>
        <v/>
      </c>
      <c r="K196" s="1" t="str">
        <f>'Auto-Calculations'!D197</f>
        <v/>
      </c>
      <c r="L196" s="1" t="str">
        <f>'Auto-Calculations'!E197</f>
        <v/>
      </c>
      <c r="M196" s="1" t="str">
        <f>'Auto-Calculations'!F197</f>
        <v/>
      </c>
      <c r="N196" s="1" t="str">
        <f>'Auto-Calculations'!G197</f>
        <v/>
      </c>
      <c r="O196" s="1" t="e">
        <f>'Auto-Calculations'!#REF!</f>
        <v>#REF!</v>
      </c>
      <c r="P196" s="1" t="str">
        <f>'Auto-Calculations'!I197</f>
        <v/>
      </c>
      <c r="Q196" s="1" t="str">
        <f>'Auto-Calculations'!M197</f>
        <v/>
      </c>
      <c r="R196" s="1" t="str">
        <f>'Auto-Calculations'!N197</f>
        <v/>
      </c>
      <c r="S196" s="1" t="str">
        <f>'Auto-Calculations'!O197</f>
        <v/>
      </c>
      <c r="T196" s="1" t="str">
        <f>'Auto-Calculations'!U197</f>
        <v/>
      </c>
      <c r="U196" s="1" t="str">
        <f>'Auto-Calculations'!V197</f>
        <v/>
      </c>
      <c r="V196" s="1" t="str">
        <f>'Auto-Calculations'!W197</f>
        <v/>
      </c>
      <c r="W196" s="1" t="str">
        <f>'Auto-Calculations'!X197</f>
        <v/>
      </c>
      <c r="X196" s="1" t="str">
        <f>'Auto-Calculations'!Y197</f>
        <v/>
      </c>
      <c r="Y196" s="1" t="str">
        <f>'Auto-Calculations'!Z197</f>
        <v/>
      </c>
      <c r="Z196" s="1" t="str">
        <f>'Auto-Calculations'!AB197</f>
        <v/>
      </c>
      <c r="AA196" s="1" t="str">
        <f>'Auto-Calculations'!AC197</f>
        <v/>
      </c>
      <c r="AB196" s="1" t="str">
        <f>'Auto-Calculations'!AE197</f>
        <v/>
      </c>
      <c r="AC196" s="1" t="str">
        <f>'Auto-Calculations'!AF197</f>
        <v/>
      </c>
    </row>
    <row r="197" spans="1:29" ht="12.6" customHeight="1" x14ac:dyDescent="0.25">
      <c r="A197" s="1">
        <f>'Auto-Calculations'!HF198</f>
        <v>0</v>
      </c>
      <c r="B197" s="1">
        <f>'Auto-Calculations'!HG198</f>
        <v>0</v>
      </c>
      <c r="C197" s="1">
        <f>'Auto-Calculations'!HH198</f>
        <v>0</v>
      </c>
      <c r="D197" s="1">
        <f>'Auto-Calculations'!HI198</f>
        <v>0</v>
      </c>
      <c r="E197" s="1">
        <f>'Auto-Calculations'!HB198</f>
        <v>0</v>
      </c>
      <c r="F197" s="1">
        <f>'Auto-Calculations'!HC198</f>
        <v>0</v>
      </c>
      <c r="G197" s="1">
        <f>'Auto-Calculations'!HD198</f>
        <v>0</v>
      </c>
      <c r="H197" s="1" t="str">
        <f>'Auto-Calculations'!A198</f>
        <v/>
      </c>
      <c r="I197" s="1" t="str">
        <f>'Auto-Calculations'!B198</f>
        <v/>
      </c>
      <c r="J197" s="1" t="str">
        <f>'Auto-Calculations'!C198</f>
        <v/>
      </c>
      <c r="K197" s="1" t="str">
        <f>'Auto-Calculations'!D198</f>
        <v/>
      </c>
      <c r="L197" s="1" t="str">
        <f>'Auto-Calculations'!E198</f>
        <v/>
      </c>
      <c r="M197" s="1" t="str">
        <f>'Auto-Calculations'!F198</f>
        <v/>
      </c>
      <c r="N197" s="1" t="str">
        <f>'Auto-Calculations'!G198</f>
        <v/>
      </c>
      <c r="O197" s="1" t="e">
        <f>'Auto-Calculations'!#REF!</f>
        <v>#REF!</v>
      </c>
      <c r="P197" s="1" t="str">
        <f>'Auto-Calculations'!I198</f>
        <v/>
      </c>
      <c r="Q197" s="1" t="str">
        <f>'Auto-Calculations'!M198</f>
        <v/>
      </c>
      <c r="R197" s="1" t="str">
        <f>'Auto-Calculations'!N198</f>
        <v/>
      </c>
      <c r="S197" s="1" t="str">
        <f>'Auto-Calculations'!O198</f>
        <v/>
      </c>
      <c r="T197" s="1" t="str">
        <f>'Auto-Calculations'!U198</f>
        <v/>
      </c>
      <c r="U197" s="1" t="str">
        <f>'Auto-Calculations'!V198</f>
        <v/>
      </c>
      <c r="V197" s="1" t="str">
        <f>'Auto-Calculations'!W198</f>
        <v/>
      </c>
      <c r="W197" s="1" t="str">
        <f>'Auto-Calculations'!X198</f>
        <v/>
      </c>
      <c r="X197" s="1" t="str">
        <f>'Auto-Calculations'!Y198</f>
        <v/>
      </c>
      <c r="Y197" s="1" t="str">
        <f>'Auto-Calculations'!Z198</f>
        <v/>
      </c>
      <c r="Z197" s="1" t="str">
        <f>'Auto-Calculations'!AB198</f>
        <v/>
      </c>
      <c r="AA197" s="1" t="str">
        <f>'Auto-Calculations'!AC198</f>
        <v/>
      </c>
      <c r="AB197" s="1" t="str">
        <f>'Auto-Calculations'!AE198</f>
        <v/>
      </c>
      <c r="AC197" s="1" t="str">
        <f>'Auto-Calculations'!AF198</f>
        <v/>
      </c>
    </row>
    <row r="198" spans="1:29" ht="12.6" customHeight="1" x14ac:dyDescent="0.25">
      <c r="A198" s="1">
        <f>'Auto-Calculations'!HF199</f>
        <v>0</v>
      </c>
      <c r="B198" s="1">
        <f>'Auto-Calculations'!HG199</f>
        <v>0</v>
      </c>
      <c r="C198" s="1">
        <f>'Auto-Calculations'!HH199</f>
        <v>0</v>
      </c>
      <c r="D198" s="1">
        <f>'Auto-Calculations'!HI199</f>
        <v>0</v>
      </c>
      <c r="E198" s="1">
        <f>'Auto-Calculations'!HB199</f>
        <v>0</v>
      </c>
      <c r="F198" s="1">
        <f>'Auto-Calculations'!HC199</f>
        <v>0</v>
      </c>
      <c r="G198" s="1">
        <f>'Auto-Calculations'!HD199</f>
        <v>0</v>
      </c>
      <c r="H198" s="1" t="str">
        <f>'Auto-Calculations'!A199</f>
        <v/>
      </c>
      <c r="I198" s="1" t="str">
        <f>'Auto-Calculations'!B199</f>
        <v/>
      </c>
      <c r="J198" s="1" t="str">
        <f>'Auto-Calculations'!C199</f>
        <v/>
      </c>
      <c r="K198" s="1" t="str">
        <f>'Auto-Calculations'!D199</f>
        <v/>
      </c>
      <c r="L198" s="1" t="str">
        <f>'Auto-Calculations'!E199</f>
        <v/>
      </c>
      <c r="M198" s="1" t="str">
        <f>'Auto-Calculations'!F199</f>
        <v/>
      </c>
      <c r="N198" s="1" t="str">
        <f>'Auto-Calculations'!G199</f>
        <v/>
      </c>
      <c r="O198" s="1" t="e">
        <f>'Auto-Calculations'!#REF!</f>
        <v>#REF!</v>
      </c>
      <c r="P198" s="1" t="str">
        <f>'Auto-Calculations'!I199</f>
        <v/>
      </c>
      <c r="Q198" s="1" t="str">
        <f>'Auto-Calculations'!M199</f>
        <v/>
      </c>
      <c r="R198" s="1" t="str">
        <f>'Auto-Calculations'!N199</f>
        <v/>
      </c>
      <c r="S198" s="1" t="str">
        <f>'Auto-Calculations'!O199</f>
        <v/>
      </c>
      <c r="T198" s="1" t="str">
        <f>'Auto-Calculations'!U199</f>
        <v/>
      </c>
      <c r="U198" s="1" t="str">
        <f>'Auto-Calculations'!V199</f>
        <v/>
      </c>
      <c r="V198" s="1" t="str">
        <f>'Auto-Calculations'!W199</f>
        <v/>
      </c>
      <c r="W198" s="1" t="str">
        <f>'Auto-Calculations'!X199</f>
        <v/>
      </c>
      <c r="X198" s="1" t="str">
        <f>'Auto-Calculations'!Y199</f>
        <v/>
      </c>
      <c r="Y198" s="1" t="str">
        <f>'Auto-Calculations'!Z199</f>
        <v/>
      </c>
      <c r="Z198" s="1" t="str">
        <f>'Auto-Calculations'!AB199</f>
        <v/>
      </c>
      <c r="AA198" s="1" t="str">
        <f>'Auto-Calculations'!AC199</f>
        <v/>
      </c>
      <c r="AB198" s="1" t="str">
        <f>'Auto-Calculations'!AE199</f>
        <v/>
      </c>
      <c r="AC198" s="1" t="str">
        <f>'Auto-Calculations'!AF199</f>
        <v/>
      </c>
    </row>
    <row r="199" spans="1:29" ht="12.6" customHeight="1" x14ac:dyDescent="0.25">
      <c r="A199" s="1">
        <f>'Auto-Calculations'!HF200</f>
        <v>0</v>
      </c>
      <c r="B199" s="1">
        <f>'Auto-Calculations'!HG200</f>
        <v>0</v>
      </c>
      <c r="C199" s="1">
        <f>'Auto-Calculations'!HH200</f>
        <v>0</v>
      </c>
      <c r="D199" s="1">
        <f>'Auto-Calculations'!HI200</f>
        <v>0</v>
      </c>
      <c r="E199" s="1">
        <f>'Auto-Calculations'!HB200</f>
        <v>0</v>
      </c>
      <c r="F199" s="1">
        <f>'Auto-Calculations'!HC200</f>
        <v>0</v>
      </c>
      <c r="G199" s="1">
        <f>'Auto-Calculations'!HD200</f>
        <v>0</v>
      </c>
      <c r="H199" s="1" t="str">
        <f>'Auto-Calculations'!A200</f>
        <v/>
      </c>
      <c r="I199" s="1" t="str">
        <f>'Auto-Calculations'!B200</f>
        <v/>
      </c>
      <c r="J199" s="1" t="str">
        <f>'Auto-Calculations'!C200</f>
        <v/>
      </c>
      <c r="K199" s="1" t="str">
        <f>'Auto-Calculations'!D200</f>
        <v/>
      </c>
      <c r="L199" s="1" t="str">
        <f>'Auto-Calculations'!E200</f>
        <v/>
      </c>
      <c r="M199" s="1" t="str">
        <f>'Auto-Calculations'!F200</f>
        <v/>
      </c>
      <c r="N199" s="1" t="str">
        <f>'Auto-Calculations'!G200</f>
        <v/>
      </c>
      <c r="O199" s="1" t="e">
        <f>'Auto-Calculations'!#REF!</f>
        <v>#REF!</v>
      </c>
      <c r="P199" s="1" t="str">
        <f>'Auto-Calculations'!I200</f>
        <v/>
      </c>
      <c r="Q199" s="1" t="str">
        <f>'Auto-Calculations'!M200</f>
        <v/>
      </c>
      <c r="R199" s="1" t="str">
        <f>'Auto-Calculations'!N200</f>
        <v/>
      </c>
      <c r="S199" s="1" t="str">
        <f>'Auto-Calculations'!O200</f>
        <v/>
      </c>
      <c r="T199" s="1" t="str">
        <f>'Auto-Calculations'!U200</f>
        <v/>
      </c>
      <c r="U199" s="1" t="str">
        <f>'Auto-Calculations'!V200</f>
        <v/>
      </c>
      <c r="V199" s="1" t="str">
        <f>'Auto-Calculations'!W200</f>
        <v/>
      </c>
      <c r="W199" s="1" t="str">
        <f>'Auto-Calculations'!X200</f>
        <v/>
      </c>
      <c r="X199" s="1" t="str">
        <f>'Auto-Calculations'!Y200</f>
        <v/>
      </c>
      <c r="Y199" s="1" t="str">
        <f>'Auto-Calculations'!Z200</f>
        <v/>
      </c>
      <c r="Z199" s="1" t="str">
        <f>'Auto-Calculations'!AB200</f>
        <v/>
      </c>
      <c r="AA199" s="1" t="str">
        <f>'Auto-Calculations'!AC200</f>
        <v/>
      </c>
      <c r="AB199" s="1" t="str">
        <f>'Auto-Calculations'!AE200</f>
        <v/>
      </c>
      <c r="AC199" s="1" t="str">
        <f>'Auto-Calculations'!AF200</f>
        <v/>
      </c>
    </row>
    <row r="200" spans="1:29" ht="12.6" customHeight="1" x14ac:dyDescent="0.25">
      <c r="A200" s="1">
        <f>'Auto-Calculations'!HF201</f>
        <v>0</v>
      </c>
      <c r="B200" s="1">
        <f>'Auto-Calculations'!HG201</f>
        <v>0</v>
      </c>
      <c r="C200" s="1">
        <f>'Auto-Calculations'!HH201</f>
        <v>0</v>
      </c>
      <c r="D200" s="1">
        <f>'Auto-Calculations'!HI201</f>
        <v>0</v>
      </c>
      <c r="E200" s="1">
        <f>'Auto-Calculations'!HB201</f>
        <v>0</v>
      </c>
      <c r="F200" s="1">
        <f>'Auto-Calculations'!HC201</f>
        <v>0</v>
      </c>
      <c r="G200" s="1">
        <f>'Auto-Calculations'!HD201</f>
        <v>0</v>
      </c>
      <c r="H200" s="1" t="str">
        <f>'Auto-Calculations'!A201</f>
        <v/>
      </c>
      <c r="I200" s="1" t="str">
        <f>'Auto-Calculations'!B201</f>
        <v/>
      </c>
      <c r="J200" s="1" t="str">
        <f>'Auto-Calculations'!C201</f>
        <v/>
      </c>
      <c r="K200" s="1" t="str">
        <f>'Auto-Calculations'!D201</f>
        <v/>
      </c>
      <c r="L200" s="1" t="str">
        <f>'Auto-Calculations'!E201</f>
        <v/>
      </c>
      <c r="M200" s="1" t="str">
        <f>'Auto-Calculations'!F201</f>
        <v/>
      </c>
      <c r="N200" s="1" t="str">
        <f>'Auto-Calculations'!G201</f>
        <v/>
      </c>
      <c r="O200" s="1" t="e">
        <f>'Auto-Calculations'!#REF!</f>
        <v>#REF!</v>
      </c>
      <c r="P200" s="1" t="str">
        <f>'Auto-Calculations'!I201</f>
        <v/>
      </c>
      <c r="Q200" s="1" t="str">
        <f>'Auto-Calculations'!M201</f>
        <v/>
      </c>
      <c r="R200" s="1" t="str">
        <f>'Auto-Calculations'!N201</f>
        <v/>
      </c>
      <c r="S200" s="1" t="str">
        <f>'Auto-Calculations'!O201</f>
        <v/>
      </c>
      <c r="T200" s="1" t="str">
        <f>'Auto-Calculations'!U201</f>
        <v/>
      </c>
      <c r="U200" s="1" t="str">
        <f>'Auto-Calculations'!V201</f>
        <v/>
      </c>
      <c r="V200" s="1" t="str">
        <f>'Auto-Calculations'!W201</f>
        <v/>
      </c>
      <c r="W200" s="1" t="str">
        <f>'Auto-Calculations'!X201</f>
        <v/>
      </c>
      <c r="X200" s="1" t="str">
        <f>'Auto-Calculations'!Y201</f>
        <v/>
      </c>
      <c r="Y200" s="1" t="str">
        <f>'Auto-Calculations'!Z201</f>
        <v/>
      </c>
      <c r="Z200" s="1" t="str">
        <f>'Auto-Calculations'!AB201</f>
        <v/>
      </c>
      <c r="AA200" s="1" t="str">
        <f>'Auto-Calculations'!AC201</f>
        <v/>
      </c>
      <c r="AB200" s="1" t="str">
        <f>'Auto-Calculations'!AE201</f>
        <v/>
      </c>
      <c r="AC200" s="1" t="str">
        <f>'Auto-Calculations'!AF201</f>
        <v/>
      </c>
    </row>
    <row r="201" spans="1:29" ht="12.6" customHeight="1" x14ac:dyDescent="0.25">
      <c r="A201" s="1">
        <f>'Auto-Calculations'!HF202</f>
        <v>0</v>
      </c>
      <c r="B201" s="1">
        <f>'Auto-Calculations'!HG202</f>
        <v>0</v>
      </c>
      <c r="C201" s="1">
        <f>'Auto-Calculations'!HH202</f>
        <v>0</v>
      </c>
      <c r="D201" s="1">
        <f>'Auto-Calculations'!HI202</f>
        <v>0</v>
      </c>
      <c r="E201" s="1">
        <f>'Auto-Calculations'!HB202</f>
        <v>0</v>
      </c>
      <c r="F201" s="1">
        <f>'Auto-Calculations'!HC202</f>
        <v>0</v>
      </c>
      <c r="G201" s="1">
        <f>'Auto-Calculations'!HD202</f>
        <v>0</v>
      </c>
      <c r="H201" s="1" t="str">
        <f>'Auto-Calculations'!A202</f>
        <v/>
      </c>
      <c r="I201" s="1" t="str">
        <f>'Auto-Calculations'!B202</f>
        <v/>
      </c>
      <c r="J201" s="1" t="str">
        <f>'Auto-Calculations'!C202</f>
        <v/>
      </c>
      <c r="K201" s="1" t="str">
        <f>'Auto-Calculations'!D202</f>
        <v/>
      </c>
      <c r="L201" s="1" t="str">
        <f>'Auto-Calculations'!E202</f>
        <v/>
      </c>
      <c r="M201" s="1" t="str">
        <f>'Auto-Calculations'!F202</f>
        <v/>
      </c>
      <c r="N201" s="1" t="str">
        <f>'Auto-Calculations'!G202</f>
        <v/>
      </c>
      <c r="O201" s="1" t="e">
        <f>'Auto-Calculations'!#REF!</f>
        <v>#REF!</v>
      </c>
      <c r="P201" s="1" t="str">
        <f>'Auto-Calculations'!I202</f>
        <v/>
      </c>
      <c r="Q201" s="1" t="str">
        <f>'Auto-Calculations'!M202</f>
        <v/>
      </c>
      <c r="R201" s="1" t="str">
        <f>'Auto-Calculations'!N202</f>
        <v/>
      </c>
      <c r="S201" s="1" t="str">
        <f>'Auto-Calculations'!O202</f>
        <v/>
      </c>
      <c r="T201" s="1" t="str">
        <f>'Auto-Calculations'!U202</f>
        <v/>
      </c>
      <c r="U201" s="1" t="str">
        <f>'Auto-Calculations'!V202</f>
        <v/>
      </c>
      <c r="V201" s="1" t="str">
        <f>'Auto-Calculations'!W202</f>
        <v/>
      </c>
      <c r="W201" s="1" t="str">
        <f>'Auto-Calculations'!X202</f>
        <v/>
      </c>
      <c r="X201" s="1" t="str">
        <f>'Auto-Calculations'!Y202</f>
        <v/>
      </c>
      <c r="Y201" s="1" t="str">
        <f>'Auto-Calculations'!Z202</f>
        <v/>
      </c>
      <c r="Z201" s="1" t="str">
        <f>'Auto-Calculations'!AB202</f>
        <v/>
      </c>
      <c r="AA201" s="1" t="str">
        <f>'Auto-Calculations'!AC202</f>
        <v/>
      </c>
      <c r="AB201" s="1" t="str">
        <f>'Auto-Calculations'!AE202</f>
        <v/>
      </c>
      <c r="AC201" s="1" t="str">
        <f>'Auto-Calculations'!AF202</f>
        <v/>
      </c>
    </row>
    <row r="202" spans="1:29" ht="12.6" customHeight="1" x14ac:dyDescent="0.25">
      <c r="A202" s="1">
        <f>'Auto-Calculations'!HF203</f>
        <v>0</v>
      </c>
      <c r="B202" s="1">
        <f>'Auto-Calculations'!HG203</f>
        <v>0</v>
      </c>
      <c r="C202" s="1">
        <f>'Auto-Calculations'!HH203</f>
        <v>0</v>
      </c>
      <c r="D202" s="1">
        <f>'Auto-Calculations'!HI203</f>
        <v>0</v>
      </c>
      <c r="E202" s="1">
        <f>'Auto-Calculations'!HB203</f>
        <v>0</v>
      </c>
      <c r="F202" s="1">
        <f>'Auto-Calculations'!HC203</f>
        <v>0</v>
      </c>
      <c r="G202" s="1">
        <f>'Auto-Calculations'!HD203</f>
        <v>0</v>
      </c>
      <c r="H202" s="1" t="str">
        <f>'Auto-Calculations'!A203</f>
        <v/>
      </c>
      <c r="I202" s="1" t="str">
        <f>'Auto-Calculations'!B203</f>
        <v/>
      </c>
      <c r="J202" s="1" t="str">
        <f>'Auto-Calculations'!C203</f>
        <v/>
      </c>
      <c r="K202" s="1" t="str">
        <f>'Auto-Calculations'!D203</f>
        <v/>
      </c>
      <c r="L202" s="1" t="str">
        <f>'Auto-Calculations'!E203</f>
        <v/>
      </c>
      <c r="M202" s="1" t="str">
        <f>'Auto-Calculations'!F203</f>
        <v/>
      </c>
      <c r="N202" s="1" t="str">
        <f>'Auto-Calculations'!G203</f>
        <v/>
      </c>
      <c r="O202" s="1" t="e">
        <f>'Auto-Calculations'!#REF!</f>
        <v>#REF!</v>
      </c>
      <c r="P202" s="1" t="str">
        <f>'Auto-Calculations'!I203</f>
        <v/>
      </c>
      <c r="Q202" s="1" t="str">
        <f>'Auto-Calculations'!M203</f>
        <v/>
      </c>
      <c r="R202" s="1" t="str">
        <f>'Auto-Calculations'!N203</f>
        <v/>
      </c>
      <c r="S202" s="1" t="str">
        <f>'Auto-Calculations'!O203</f>
        <v/>
      </c>
      <c r="T202" s="1" t="str">
        <f>'Auto-Calculations'!U203</f>
        <v/>
      </c>
      <c r="U202" s="1" t="str">
        <f>'Auto-Calculations'!V203</f>
        <v/>
      </c>
      <c r="V202" s="1" t="str">
        <f>'Auto-Calculations'!W203</f>
        <v/>
      </c>
      <c r="W202" s="1" t="str">
        <f>'Auto-Calculations'!X203</f>
        <v/>
      </c>
      <c r="X202" s="1" t="str">
        <f>'Auto-Calculations'!Y203</f>
        <v/>
      </c>
      <c r="Y202" s="1" t="str">
        <f>'Auto-Calculations'!Z203</f>
        <v/>
      </c>
      <c r="Z202" s="1" t="str">
        <f>'Auto-Calculations'!AB203</f>
        <v/>
      </c>
      <c r="AA202" s="1" t="str">
        <f>'Auto-Calculations'!AC203</f>
        <v/>
      </c>
      <c r="AB202" s="1" t="str">
        <f>'Auto-Calculations'!AE203</f>
        <v/>
      </c>
      <c r="AC202" s="1" t="str">
        <f>'Auto-Calculations'!AF203</f>
        <v/>
      </c>
    </row>
    <row r="203" spans="1:29" ht="12.6" customHeight="1" x14ac:dyDescent="0.25">
      <c r="A203" s="1">
        <f>'Auto-Calculations'!HF204</f>
        <v>0</v>
      </c>
      <c r="B203" s="1">
        <f>'Auto-Calculations'!HG204</f>
        <v>0</v>
      </c>
      <c r="C203" s="1">
        <f>'Auto-Calculations'!HH204</f>
        <v>0</v>
      </c>
      <c r="D203" s="1">
        <f>'Auto-Calculations'!HI204</f>
        <v>0</v>
      </c>
      <c r="E203" s="1">
        <f>'Auto-Calculations'!HB204</f>
        <v>0</v>
      </c>
      <c r="F203" s="1">
        <f>'Auto-Calculations'!HC204</f>
        <v>0</v>
      </c>
      <c r="G203" s="1">
        <f>'Auto-Calculations'!HD204</f>
        <v>0</v>
      </c>
      <c r="H203" s="1" t="str">
        <f>'Auto-Calculations'!A204</f>
        <v/>
      </c>
      <c r="I203" s="1" t="str">
        <f>'Auto-Calculations'!B204</f>
        <v/>
      </c>
      <c r="J203" s="1" t="str">
        <f>'Auto-Calculations'!C204</f>
        <v/>
      </c>
      <c r="K203" s="1" t="str">
        <f>'Auto-Calculations'!D204</f>
        <v/>
      </c>
      <c r="L203" s="1" t="str">
        <f>'Auto-Calculations'!E204</f>
        <v/>
      </c>
      <c r="M203" s="1" t="str">
        <f>'Auto-Calculations'!F204</f>
        <v/>
      </c>
      <c r="N203" s="1" t="str">
        <f>'Auto-Calculations'!G204</f>
        <v/>
      </c>
      <c r="O203" s="1" t="e">
        <f>'Auto-Calculations'!#REF!</f>
        <v>#REF!</v>
      </c>
      <c r="P203" s="1" t="str">
        <f>'Auto-Calculations'!I204</f>
        <v/>
      </c>
      <c r="Q203" s="1" t="str">
        <f>'Auto-Calculations'!M204</f>
        <v/>
      </c>
      <c r="R203" s="1" t="str">
        <f>'Auto-Calculations'!N204</f>
        <v/>
      </c>
      <c r="S203" s="1" t="str">
        <f>'Auto-Calculations'!O204</f>
        <v/>
      </c>
      <c r="T203" s="1" t="str">
        <f>'Auto-Calculations'!U204</f>
        <v/>
      </c>
      <c r="U203" s="1" t="str">
        <f>'Auto-Calculations'!V204</f>
        <v/>
      </c>
      <c r="V203" s="1" t="str">
        <f>'Auto-Calculations'!W204</f>
        <v/>
      </c>
      <c r="W203" s="1" t="str">
        <f>'Auto-Calculations'!X204</f>
        <v/>
      </c>
      <c r="X203" s="1" t="str">
        <f>'Auto-Calculations'!Y204</f>
        <v/>
      </c>
      <c r="Y203" s="1" t="str">
        <f>'Auto-Calculations'!Z204</f>
        <v/>
      </c>
      <c r="Z203" s="1" t="str">
        <f>'Auto-Calculations'!AB204</f>
        <v/>
      </c>
      <c r="AA203" s="1" t="str">
        <f>'Auto-Calculations'!AC204</f>
        <v/>
      </c>
      <c r="AB203" s="1" t="str">
        <f>'Auto-Calculations'!AE204</f>
        <v/>
      </c>
      <c r="AC203" s="1" t="str">
        <f>'Auto-Calculations'!AF204</f>
        <v/>
      </c>
    </row>
    <row r="204" spans="1:29" ht="12.6" customHeight="1" x14ac:dyDescent="0.25">
      <c r="A204" s="1">
        <f>'Auto-Calculations'!HF205</f>
        <v>0</v>
      </c>
      <c r="B204" s="1">
        <f>'Auto-Calculations'!HG205</f>
        <v>0</v>
      </c>
      <c r="C204" s="1">
        <f>'Auto-Calculations'!HH205</f>
        <v>0</v>
      </c>
      <c r="D204" s="1">
        <f>'Auto-Calculations'!HI205</f>
        <v>0</v>
      </c>
      <c r="E204" s="1">
        <f>'Auto-Calculations'!HB205</f>
        <v>0</v>
      </c>
      <c r="F204" s="1">
        <f>'Auto-Calculations'!HC205</f>
        <v>0</v>
      </c>
      <c r="G204" s="1">
        <f>'Auto-Calculations'!HD205</f>
        <v>0</v>
      </c>
      <c r="H204" s="1" t="str">
        <f>'Auto-Calculations'!A205</f>
        <v/>
      </c>
      <c r="I204" s="1" t="str">
        <f>'Auto-Calculations'!B205</f>
        <v/>
      </c>
      <c r="J204" s="1" t="str">
        <f>'Auto-Calculations'!C205</f>
        <v/>
      </c>
      <c r="K204" s="1" t="str">
        <f>'Auto-Calculations'!D205</f>
        <v/>
      </c>
      <c r="L204" s="1" t="str">
        <f>'Auto-Calculations'!E205</f>
        <v/>
      </c>
      <c r="M204" s="1" t="str">
        <f>'Auto-Calculations'!F205</f>
        <v/>
      </c>
      <c r="N204" s="1" t="str">
        <f>'Auto-Calculations'!G205</f>
        <v/>
      </c>
      <c r="O204" s="1" t="e">
        <f>'Auto-Calculations'!#REF!</f>
        <v>#REF!</v>
      </c>
      <c r="P204" s="1" t="str">
        <f>'Auto-Calculations'!I205</f>
        <v/>
      </c>
      <c r="Q204" s="1" t="str">
        <f>'Auto-Calculations'!M205</f>
        <v/>
      </c>
      <c r="R204" s="1" t="str">
        <f>'Auto-Calculations'!N205</f>
        <v/>
      </c>
      <c r="S204" s="1" t="str">
        <f>'Auto-Calculations'!O205</f>
        <v/>
      </c>
      <c r="T204" s="1" t="str">
        <f>'Auto-Calculations'!U205</f>
        <v/>
      </c>
      <c r="U204" s="1" t="str">
        <f>'Auto-Calculations'!V205</f>
        <v/>
      </c>
      <c r="V204" s="1" t="str">
        <f>'Auto-Calculations'!W205</f>
        <v/>
      </c>
      <c r="W204" s="1" t="str">
        <f>'Auto-Calculations'!X205</f>
        <v/>
      </c>
      <c r="X204" s="1" t="str">
        <f>'Auto-Calculations'!Y205</f>
        <v/>
      </c>
      <c r="Y204" s="1" t="str">
        <f>'Auto-Calculations'!Z205</f>
        <v/>
      </c>
      <c r="Z204" s="1" t="str">
        <f>'Auto-Calculations'!AB205</f>
        <v/>
      </c>
      <c r="AA204" s="1" t="str">
        <f>'Auto-Calculations'!AC205</f>
        <v/>
      </c>
      <c r="AB204" s="1" t="str">
        <f>'Auto-Calculations'!AE205</f>
        <v/>
      </c>
      <c r="AC204" s="1" t="str">
        <f>'Auto-Calculations'!AF205</f>
        <v/>
      </c>
    </row>
    <row r="205" spans="1:29" ht="12.6" customHeight="1" x14ac:dyDescent="0.25">
      <c r="A205" s="1">
        <f>'Auto-Calculations'!HF206</f>
        <v>0</v>
      </c>
      <c r="B205" s="1">
        <f>'Auto-Calculations'!HG206</f>
        <v>0</v>
      </c>
      <c r="C205" s="1">
        <f>'Auto-Calculations'!HH206</f>
        <v>0</v>
      </c>
      <c r="D205" s="1">
        <f>'Auto-Calculations'!HI206</f>
        <v>0</v>
      </c>
      <c r="E205" s="1">
        <f>'Auto-Calculations'!HB206</f>
        <v>0</v>
      </c>
      <c r="F205" s="1">
        <f>'Auto-Calculations'!HC206</f>
        <v>0</v>
      </c>
      <c r="G205" s="1">
        <f>'Auto-Calculations'!HD206</f>
        <v>0</v>
      </c>
      <c r="H205" s="1" t="str">
        <f>'Auto-Calculations'!A206</f>
        <v/>
      </c>
      <c r="I205" s="1" t="str">
        <f>'Auto-Calculations'!B206</f>
        <v/>
      </c>
      <c r="J205" s="1" t="str">
        <f>'Auto-Calculations'!C206</f>
        <v/>
      </c>
      <c r="K205" s="1" t="str">
        <f>'Auto-Calculations'!D206</f>
        <v/>
      </c>
      <c r="L205" s="1" t="str">
        <f>'Auto-Calculations'!E206</f>
        <v/>
      </c>
      <c r="M205" s="1" t="str">
        <f>'Auto-Calculations'!F206</f>
        <v/>
      </c>
      <c r="N205" s="1" t="str">
        <f>'Auto-Calculations'!G206</f>
        <v/>
      </c>
      <c r="O205" s="1" t="e">
        <f>'Auto-Calculations'!#REF!</f>
        <v>#REF!</v>
      </c>
      <c r="P205" s="1" t="str">
        <f>'Auto-Calculations'!I206</f>
        <v/>
      </c>
      <c r="Q205" s="1" t="str">
        <f>'Auto-Calculations'!M206</f>
        <v/>
      </c>
      <c r="R205" s="1" t="str">
        <f>'Auto-Calculations'!N206</f>
        <v/>
      </c>
      <c r="S205" s="1" t="str">
        <f>'Auto-Calculations'!O206</f>
        <v/>
      </c>
      <c r="T205" s="1" t="str">
        <f>'Auto-Calculations'!U206</f>
        <v/>
      </c>
      <c r="U205" s="1" t="str">
        <f>'Auto-Calculations'!V206</f>
        <v/>
      </c>
      <c r="V205" s="1" t="str">
        <f>'Auto-Calculations'!W206</f>
        <v/>
      </c>
      <c r="W205" s="1" t="str">
        <f>'Auto-Calculations'!X206</f>
        <v/>
      </c>
      <c r="X205" s="1" t="str">
        <f>'Auto-Calculations'!Y206</f>
        <v/>
      </c>
      <c r="Y205" s="1" t="str">
        <f>'Auto-Calculations'!Z206</f>
        <v/>
      </c>
      <c r="Z205" s="1" t="str">
        <f>'Auto-Calculations'!AB206</f>
        <v/>
      </c>
      <c r="AA205" s="1" t="str">
        <f>'Auto-Calculations'!AC206</f>
        <v/>
      </c>
      <c r="AB205" s="1" t="str">
        <f>'Auto-Calculations'!AE206</f>
        <v/>
      </c>
      <c r="AC205" s="1" t="str">
        <f>'Auto-Calculations'!AF206</f>
        <v/>
      </c>
    </row>
    <row r="206" spans="1:29" ht="12.6" customHeight="1" x14ac:dyDescent="0.25">
      <c r="A206" s="1">
        <f>'Auto-Calculations'!HF207</f>
        <v>0</v>
      </c>
      <c r="B206" s="1">
        <f>'Auto-Calculations'!HG207</f>
        <v>0</v>
      </c>
      <c r="C206" s="1">
        <f>'Auto-Calculations'!HH207</f>
        <v>0</v>
      </c>
      <c r="D206" s="1">
        <f>'Auto-Calculations'!HI207</f>
        <v>0</v>
      </c>
      <c r="E206" s="1">
        <f>'Auto-Calculations'!HB207</f>
        <v>0</v>
      </c>
      <c r="F206" s="1">
        <f>'Auto-Calculations'!HC207</f>
        <v>0</v>
      </c>
      <c r="G206" s="1">
        <f>'Auto-Calculations'!HD207</f>
        <v>0</v>
      </c>
      <c r="H206" s="1" t="str">
        <f>'Auto-Calculations'!A207</f>
        <v/>
      </c>
      <c r="I206" s="1" t="str">
        <f>'Auto-Calculations'!B207</f>
        <v/>
      </c>
      <c r="J206" s="1" t="str">
        <f>'Auto-Calculations'!C207</f>
        <v/>
      </c>
      <c r="K206" s="1" t="str">
        <f>'Auto-Calculations'!D207</f>
        <v/>
      </c>
      <c r="L206" s="1" t="str">
        <f>'Auto-Calculations'!E207</f>
        <v/>
      </c>
      <c r="M206" s="1" t="str">
        <f>'Auto-Calculations'!F207</f>
        <v/>
      </c>
      <c r="N206" s="1" t="str">
        <f>'Auto-Calculations'!G207</f>
        <v/>
      </c>
      <c r="O206" s="1" t="e">
        <f>'Auto-Calculations'!#REF!</f>
        <v>#REF!</v>
      </c>
      <c r="P206" s="1" t="str">
        <f>'Auto-Calculations'!I207</f>
        <v/>
      </c>
      <c r="Q206" s="1" t="str">
        <f>'Auto-Calculations'!M207</f>
        <v/>
      </c>
      <c r="R206" s="1" t="str">
        <f>'Auto-Calculations'!N207</f>
        <v/>
      </c>
      <c r="S206" s="1" t="str">
        <f>'Auto-Calculations'!O207</f>
        <v/>
      </c>
      <c r="T206" s="1" t="str">
        <f>'Auto-Calculations'!U207</f>
        <v/>
      </c>
      <c r="U206" s="1" t="str">
        <f>'Auto-Calculations'!V207</f>
        <v/>
      </c>
      <c r="V206" s="1" t="str">
        <f>'Auto-Calculations'!W207</f>
        <v/>
      </c>
      <c r="W206" s="1" t="str">
        <f>'Auto-Calculations'!X207</f>
        <v/>
      </c>
      <c r="X206" s="1" t="str">
        <f>'Auto-Calculations'!Y207</f>
        <v/>
      </c>
      <c r="Y206" s="1" t="str">
        <f>'Auto-Calculations'!Z207</f>
        <v/>
      </c>
      <c r="Z206" s="1" t="str">
        <f>'Auto-Calculations'!AB207</f>
        <v/>
      </c>
      <c r="AA206" s="1" t="str">
        <f>'Auto-Calculations'!AC207</f>
        <v/>
      </c>
      <c r="AB206" s="1" t="str">
        <f>'Auto-Calculations'!AE207</f>
        <v/>
      </c>
      <c r="AC206" s="1" t="str">
        <f>'Auto-Calculations'!AF207</f>
        <v/>
      </c>
    </row>
    <row r="207" spans="1:29" ht="12.6" customHeight="1" x14ac:dyDescent="0.25">
      <c r="A207" s="1">
        <f>'Auto-Calculations'!HF208</f>
        <v>0</v>
      </c>
      <c r="B207" s="1">
        <f>'Auto-Calculations'!HG208</f>
        <v>0</v>
      </c>
      <c r="C207" s="1">
        <f>'Auto-Calculations'!HH208</f>
        <v>0</v>
      </c>
      <c r="D207" s="1">
        <f>'Auto-Calculations'!HI208</f>
        <v>0</v>
      </c>
      <c r="E207" s="1">
        <f>'Auto-Calculations'!HB208</f>
        <v>0</v>
      </c>
      <c r="F207" s="1">
        <f>'Auto-Calculations'!HC208</f>
        <v>0</v>
      </c>
      <c r="G207" s="1">
        <f>'Auto-Calculations'!HD208</f>
        <v>0</v>
      </c>
      <c r="H207" s="1" t="str">
        <f>'Auto-Calculations'!A208</f>
        <v/>
      </c>
      <c r="I207" s="1" t="str">
        <f>'Auto-Calculations'!B208</f>
        <v/>
      </c>
      <c r="J207" s="1" t="str">
        <f>'Auto-Calculations'!C208</f>
        <v/>
      </c>
      <c r="K207" s="1" t="str">
        <f>'Auto-Calculations'!D208</f>
        <v/>
      </c>
      <c r="L207" s="1" t="str">
        <f>'Auto-Calculations'!E208</f>
        <v/>
      </c>
      <c r="M207" s="1" t="str">
        <f>'Auto-Calculations'!F208</f>
        <v/>
      </c>
      <c r="N207" s="1" t="str">
        <f>'Auto-Calculations'!G208</f>
        <v/>
      </c>
      <c r="O207" s="1" t="e">
        <f>'Auto-Calculations'!#REF!</f>
        <v>#REF!</v>
      </c>
      <c r="P207" s="1" t="str">
        <f>'Auto-Calculations'!I208</f>
        <v/>
      </c>
      <c r="Q207" s="1" t="str">
        <f>'Auto-Calculations'!M208</f>
        <v/>
      </c>
      <c r="R207" s="1" t="str">
        <f>'Auto-Calculations'!N208</f>
        <v/>
      </c>
      <c r="S207" s="1" t="str">
        <f>'Auto-Calculations'!O208</f>
        <v/>
      </c>
      <c r="T207" s="1" t="str">
        <f>'Auto-Calculations'!U208</f>
        <v/>
      </c>
      <c r="U207" s="1" t="str">
        <f>'Auto-Calculations'!V208</f>
        <v/>
      </c>
      <c r="V207" s="1" t="str">
        <f>'Auto-Calculations'!W208</f>
        <v/>
      </c>
      <c r="W207" s="1" t="str">
        <f>'Auto-Calculations'!X208</f>
        <v/>
      </c>
      <c r="X207" s="1" t="str">
        <f>'Auto-Calculations'!Y208</f>
        <v/>
      </c>
      <c r="Y207" s="1" t="str">
        <f>'Auto-Calculations'!Z208</f>
        <v/>
      </c>
      <c r="Z207" s="1" t="str">
        <f>'Auto-Calculations'!AB208</f>
        <v/>
      </c>
      <c r="AA207" s="1" t="str">
        <f>'Auto-Calculations'!AC208</f>
        <v/>
      </c>
      <c r="AB207" s="1" t="str">
        <f>'Auto-Calculations'!AE208</f>
        <v/>
      </c>
      <c r="AC207" s="1" t="str">
        <f>'Auto-Calculations'!AF208</f>
        <v/>
      </c>
    </row>
    <row r="208" spans="1:29" ht="12.6" customHeight="1" x14ac:dyDescent="0.25">
      <c r="A208" s="1">
        <f>'Auto-Calculations'!HF209</f>
        <v>0</v>
      </c>
      <c r="B208" s="1">
        <f>'Auto-Calculations'!HG209</f>
        <v>0</v>
      </c>
      <c r="C208" s="1">
        <f>'Auto-Calculations'!HH209</f>
        <v>0</v>
      </c>
      <c r="D208" s="1">
        <f>'Auto-Calculations'!HI209</f>
        <v>0</v>
      </c>
      <c r="E208" s="1">
        <f>'Auto-Calculations'!HB209</f>
        <v>0</v>
      </c>
      <c r="F208" s="1">
        <f>'Auto-Calculations'!HC209</f>
        <v>0</v>
      </c>
      <c r="G208" s="1">
        <f>'Auto-Calculations'!HD209</f>
        <v>0</v>
      </c>
      <c r="H208" s="1" t="str">
        <f>'Auto-Calculations'!A209</f>
        <v/>
      </c>
      <c r="I208" s="1" t="str">
        <f>'Auto-Calculations'!B209</f>
        <v/>
      </c>
      <c r="J208" s="1" t="str">
        <f>'Auto-Calculations'!C209</f>
        <v/>
      </c>
      <c r="K208" s="1" t="str">
        <f>'Auto-Calculations'!D209</f>
        <v/>
      </c>
      <c r="L208" s="1" t="str">
        <f>'Auto-Calculations'!E209</f>
        <v/>
      </c>
      <c r="M208" s="1" t="str">
        <f>'Auto-Calculations'!F209</f>
        <v/>
      </c>
      <c r="N208" s="1" t="str">
        <f>'Auto-Calculations'!G209</f>
        <v/>
      </c>
      <c r="O208" s="1" t="e">
        <f>'Auto-Calculations'!#REF!</f>
        <v>#REF!</v>
      </c>
      <c r="P208" s="1" t="str">
        <f>'Auto-Calculations'!I209</f>
        <v/>
      </c>
      <c r="Q208" s="1" t="str">
        <f>'Auto-Calculations'!M209</f>
        <v/>
      </c>
      <c r="R208" s="1" t="str">
        <f>'Auto-Calculations'!N209</f>
        <v/>
      </c>
      <c r="S208" s="1" t="str">
        <f>'Auto-Calculations'!O209</f>
        <v/>
      </c>
      <c r="T208" s="1" t="str">
        <f>'Auto-Calculations'!U209</f>
        <v/>
      </c>
      <c r="U208" s="1" t="str">
        <f>'Auto-Calculations'!V209</f>
        <v/>
      </c>
      <c r="V208" s="1" t="str">
        <f>'Auto-Calculations'!W209</f>
        <v/>
      </c>
      <c r="W208" s="1" t="str">
        <f>'Auto-Calculations'!X209</f>
        <v/>
      </c>
      <c r="X208" s="1" t="str">
        <f>'Auto-Calculations'!Y209</f>
        <v/>
      </c>
      <c r="Y208" s="1" t="str">
        <f>'Auto-Calculations'!Z209</f>
        <v/>
      </c>
      <c r="Z208" s="1" t="str">
        <f>'Auto-Calculations'!AB209</f>
        <v/>
      </c>
      <c r="AA208" s="1" t="str">
        <f>'Auto-Calculations'!AC209</f>
        <v/>
      </c>
      <c r="AB208" s="1" t="str">
        <f>'Auto-Calculations'!AE209</f>
        <v/>
      </c>
      <c r="AC208" s="1" t="str">
        <f>'Auto-Calculations'!AF209</f>
        <v/>
      </c>
    </row>
    <row r="209" spans="1:29" ht="12.6" customHeight="1" x14ac:dyDescent="0.25">
      <c r="A209" s="1">
        <f>'Auto-Calculations'!HF210</f>
        <v>0</v>
      </c>
      <c r="B209" s="1">
        <f>'Auto-Calculations'!HG210</f>
        <v>0</v>
      </c>
      <c r="C209" s="1">
        <f>'Auto-Calculations'!HH210</f>
        <v>0</v>
      </c>
      <c r="D209" s="1">
        <f>'Auto-Calculations'!HI210</f>
        <v>0</v>
      </c>
      <c r="E209" s="1">
        <f>'Auto-Calculations'!HB210</f>
        <v>0</v>
      </c>
      <c r="F209" s="1">
        <f>'Auto-Calculations'!HC210</f>
        <v>0</v>
      </c>
      <c r="G209" s="1">
        <f>'Auto-Calculations'!HD210</f>
        <v>0</v>
      </c>
      <c r="H209" s="1" t="str">
        <f>'Auto-Calculations'!A210</f>
        <v/>
      </c>
      <c r="I209" s="1" t="str">
        <f>'Auto-Calculations'!B210</f>
        <v/>
      </c>
      <c r="J209" s="1" t="str">
        <f>'Auto-Calculations'!C210</f>
        <v/>
      </c>
      <c r="K209" s="1" t="str">
        <f>'Auto-Calculations'!D210</f>
        <v/>
      </c>
      <c r="L209" s="1" t="str">
        <f>'Auto-Calculations'!E210</f>
        <v/>
      </c>
      <c r="M209" s="1" t="str">
        <f>'Auto-Calculations'!F210</f>
        <v/>
      </c>
      <c r="N209" s="1" t="str">
        <f>'Auto-Calculations'!G210</f>
        <v/>
      </c>
      <c r="O209" s="1" t="e">
        <f>'Auto-Calculations'!#REF!</f>
        <v>#REF!</v>
      </c>
      <c r="P209" s="1" t="str">
        <f>'Auto-Calculations'!I210</f>
        <v/>
      </c>
      <c r="Q209" s="1" t="str">
        <f>'Auto-Calculations'!M210</f>
        <v/>
      </c>
      <c r="R209" s="1" t="str">
        <f>'Auto-Calculations'!N210</f>
        <v/>
      </c>
      <c r="S209" s="1" t="str">
        <f>'Auto-Calculations'!O210</f>
        <v/>
      </c>
      <c r="T209" s="1" t="str">
        <f>'Auto-Calculations'!U210</f>
        <v/>
      </c>
      <c r="U209" s="1" t="str">
        <f>'Auto-Calculations'!V210</f>
        <v/>
      </c>
      <c r="V209" s="1" t="str">
        <f>'Auto-Calculations'!W210</f>
        <v/>
      </c>
      <c r="W209" s="1" t="str">
        <f>'Auto-Calculations'!X210</f>
        <v/>
      </c>
      <c r="X209" s="1" t="str">
        <f>'Auto-Calculations'!Y210</f>
        <v/>
      </c>
      <c r="Y209" s="1" t="str">
        <f>'Auto-Calculations'!Z210</f>
        <v/>
      </c>
      <c r="Z209" s="1" t="str">
        <f>'Auto-Calculations'!AB210</f>
        <v/>
      </c>
      <c r="AA209" s="1" t="str">
        <f>'Auto-Calculations'!AC210</f>
        <v/>
      </c>
      <c r="AB209" s="1" t="str">
        <f>'Auto-Calculations'!AE210</f>
        <v/>
      </c>
      <c r="AC209" s="1" t="str">
        <f>'Auto-Calculations'!AF210</f>
        <v/>
      </c>
    </row>
    <row r="210" spans="1:29" ht="12.6" customHeight="1" x14ac:dyDescent="0.25">
      <c r="A210" s="1">
        <f>'Auto-Calculations'!HF211</f>
        <v>0</v>
      </c>
      <c r="B210" s="1">
        <f>'Auto-Calculations'!HG211</f>
        <v>0</v>
      </c>
      <c r="C210" s="1">
        <f>'Auto-Calculations'!HH211</f>
        <v>0</v>
      </c>
      <c r="D210" s="1">
        <f>'Auto-Calculations'!HI211</f>
        <v>0</v>
      </c>
      <c r="E210" s="1">
        <f>'Auto-Calculations'!HB211</f>
        <v>0</v>
      </c>
      <c r="F210" s="1">
        <f>'Auto-Calculations'!HC211</f>
        <v>0</v>
      </c>
      <c r="G210" s="1">
        <f>'Auto-Calculations'!HD211</f>
        <v>0</v>
      </c>
      <c r="H210" s="1" t="str">
        <f>'Auto-Calculations'!A211</f>
        <v/>
      </c>
      <c r="I210" s="1" t="str">
        <f>'Auto-Calculations'!B211</f>
        <v/>
      </c>
      <c r="J210" s="1" t="str">
        <f>'Auto-Calculations'!C211</f>
        <v/>
      </c>
      <c r="K210" s="1" t="str">
        <f>'Auto-Calculations'!D211</f>
        <v/>
      </c>
      <c r="L210" s="1" t="str">
        <f>'Auto-Calculations'!E211</f>
        <v/>
      </c>
      <c r="M210" s="1" t="str">
        <f>'Auto-Calculations'!F211</f>
        <v/>
      </c>
      <c r="N210" s="1" t="str">
        <f>'Auto-Calculations'!G211</f>
        <v/>
      </c>
      <c r="O210" s="1" t="e">
        <f>'Auto-Calculations'!#REF!</f>
        <v>#REF!</v>
      </c>
      <c r="P210" s="1" t="str">
        <f>'Auto-Calculations'!I211</f>
        <v/>
      </c>
      <c r="Q210" s="1" t="str">
        <f>'Auto-Calculations'!M211</f>
        <v/>
      </c>
      <c r="R210" s="1" t="str">
        <f>'Auto-Calculations'!N211</f>
        <v/>
      </c>
      <c r="S210" s="1" t="str">
        <f>'Auto-Calculations'!O211</f>
        <v/>
      </c>
      <c r="T210" s="1" t="str">
        <f>'Auto-Calculations'!U211</f>
        <v/>
      </c>
      <c r="U210" s="1" t="str">
        <f>'Auto-Calculations'!V211</f>
        <v/>
      </c>
      <c r="V210" s="1" t="str">
        <f>'Auto-Calculations'!W211</f>
        <v/>
      </c>
      <c r="W210" s="1" t="str">
        <f>'Auto-Calculations'!X211</f>
        <v/>
      </c>
      <c r="X210" s="1" t="str">
        <f>'Auto-Calculations'!Y211</f>
        <v/>
      </c>
      <c r="Y210" s="1" t="str">
        <f>'Auto-Calculations'!Z211</f>
        <v/>
      </c>
      <c r="Z210" s="1" t="str">
        <f>'Auto-Calculations'!AB211</f>
        <v/>
      </c>
      <c r="AA210" s="1" t="str">
        <f>'Auto-Calculations'!AC211</f>
        <v/>
      </c>
      <c r="AB210" s="1" t="str">
        <f>'Auto-Calculations'!AE211</f>
        <v/>
      </c>
      <c r="AC210" s="1" t="str">
        <f>'Auto-Calculations'!AF211</f>
        <v/>
      </c>
    </row>
    <row r="211" spans="1:29" ht="12.6" customHeight="1" x14ac:dyDescent="0.25">
      <c r="A211" s="1">
        <f>'Auto-Calculations'!HF212</f>
        <v>0</v>
      </c>
      <c r="B211" s="1">
        <f>'Auto-Calculations'!HG212</f>
        <v>0</v>
      </c>
      <c r="C211" s="1">
        <f>'Auto-Calculations'!HH212</f>
        <v>0</v>
      </c>
      <c r="D211" s="1">
        <f>'Auto-Calculations'!HI212</f>
        <v>0</v>
      </c>
      <c r="E211" s="1">
        <f>'Auto-Calculations'!HB212</f>
        <v>0</v>
      </c>
      <c r="F211" s="1">
        <f>'Auto-Calculations'!HC212</f>
        <v>0</v>
      </c>
      <c r="G211" s="1">
        <f>'Auto-Calculations'!HD212</f>
        <v>0</v>
      </c>
      <c r="H211" s="1" t="str">
        <f>'Auto-Calculations'!A212</f>
        <v/>
      </c>
      <c r="I211" s="1" t="str">
        <f>'Auto-Calculations'!B212</f>
        <v/>
      </c>
      <c r="J211" s="1" t="str">
        <f>'Auto-Calculations'!C212</f>
        <v/>
      </c>
      <c r="K211" s="1" t="str">
        <f>'Auto-Calculations'!D212</f>
        <v/>
      </c>
      <c r="L211" s="1" t="str">
        <f>'Auto-Calculations'!E212</f>
        <v/>
      </c>
      <c r="M211" s="1" t="str">
        <f>'Auto-Calculations'!F212</f>
        <v/>
      </c>
      <c r="N211" s="1" t="str">
        <f>'Auto-Calculations'!G212</f>
        <v/>
      </c>
      <c r="O211" s="1" t="e">
        <f>'Auto-Calculations'!#REF!</f>
        <v>#REF!</v>
      </c>
      <c r="P211" s="1" t="str">
        <f>'Auto-Calculations'!I212</f>
        <v/>
      </c>
      <c r="Q211" s="1" t="str">
        <f>'Auto-Calculations'!M212</f>
        <v/>
      </c>
      <c r="R211" s="1" t="str">
        <f>'Auto-Calculations'!N212</f>
        <v/>
      </c>
      <c r="S211" s="1" t="str">
        <f>'Auto-Calculations'!O212</f>
        <v/>
      </c>
      <c r="T211" s="1" t="str">
        <f>'Auto-Calculations'!U212</f>
        <v/>
      </c>
      <c r="U211" s="1" t="str">
        <f>'Auto-Calculations'!V212</f>
        <v/>
      </c>
      <c r="V211" s="1" t="str">
        <f>'Auto-Calculations'!W212</f>
        <v/>
      </c>
      <c r="W211" s="1" t="str">
        <f>'Auto-Calculations'!X212</f>
        <v/>
      </c>
      <c r="X211" s="1" t="str">
        <f>'Auto-Calculations'!Y212</f>
        <v/>
      </c>
      <c r="Y211" s="1" t="str">
        <f>'Auto-Calculations'!Z212</f>
        <v/>
      </c>
      <c r="Z211" s="1" t="str">
        <f>'Auto-Calculations'!AB212</f>
        <v/>
      </c>
      <c r="AA211" s="1" t="str">
        <f>'Auto-Calculations'!AC212</f>
        <v/>
      </c>
      <c r="AB211" s="1" t="str">
        <f>'Auto-Calculations'!AE212</f>
        <v/>
      </c>
      <c r="AC211" s="1" t="str">
        <f>'Auto-Calculations'!AF212</f>
        <v/>
      </c>
    </row>
    <row r="212" spans="1:29" ht="12.6" customHeight="1" x14ac:dyDescent="0.25">
      <c r="A212" s="1">
        <f>'Auto-Calculations'!HF213</f>
        <v>0</v>
      </c>
      <c r="B212" s="1">
        <f>'Auto-Calculations'!HG213</f>
        <v>0</v>
      </c>
      <c r="C212" s="1">
        <f>'Auto-Calculations'!HH213</f>
        <v>0</v>
      </c>
      <c r="D212" s="1">
        <f>'Auto-Calculations'!HI213</f>
        <v>0</v>
      </c>
      <c r="E212" s="1">
        <f>'Auto-Calculations'!HB213</f>
        <v>0</v>
      </c>
      <c r="F212" s="1">
        <f>'Auto-Calculations'!HC213</f>
        <v>0</v>
      </c>
      <c r="G212" s="1">
        <f>'Auto-Calculations'!HD213</f>
        <v>0</v>
      </c>
      <c r="H212" s="1" t="str">
        <f>'Auto-Calculations'!A213</f>
        <v/>
      </c>
      <c r="I212" s="1" t="str">
        <f>'Auto-Calculations'!B213</f>
        <v/>
      </c>
      <c r="J212" s="1" t="str">
        <f>'Auto-Calculations'!C213</f>
        <v/>
      </c>
      <c r="K212" s="1" t="str">
        <f>'Auto-Calculations'!D213</f>
        <v/>
      </c>
      <c r="L212" s="1" t="str">
        <f>'Auto-Calculations'!E213</f>
        <v/>
      </c>
      <c r="M212" s="1" t="str">
        <f>'Auto-Calculations'!F213</f>
        <v/>
      </c>
      <c r="N212" s="1" t="str">
        <f>'Auto-Calculations'!G213</f>
        <v/>
      </c>
      <c r="O212" s="1" t="e">
        <f>'Auto-Calculations'!#REF!</f>
        <v>#REF!</v>
      </c>
      <c r="P212" s="1" t="str">
        <f>'Auto-Calculations'!I213</f>
        <v/>
      </c>
      <c r="Q212" s="1" t="str">
        <f>'Auto-Calculations'!M213</f>
        <v/>
      </c>
      <c r="R212" s="1" t="str">
        <f>'Auto-Calculations'!N213</f>
        <v/>
      </c>
      <c r="S212" s="1" t="str">
        <f>'Auto-Calculations'!O213</f>
        <v/>
      </c>
      <c r="T212" s="1" t="str">
        <f>'Auto-Calculations'!U213</f>
        <v/>
      </c>
      <c r="U212" s="1" t="str">
        <f>'Auto-Calculations'!V213</f>
        <v/>
      </c>
      <c r="V212" s="1" t="str">
        <f>'Auto-Calculations'!W213</f>
        <v/>
      </c>
      <c r="W212" s="1" t="str">
        <f>'Auto-Calculations'!X213</f>
        <v/>
      </c>
      <c r="X212" s="1" t="str">
        <f>'Auto-Calculations'!Y213</f>
        <v/>
      </c>
      <c r="Y212" s="1" t="str">
        <f>'Auto-Calculations'!Z213</f>
        <v/>
      </c>
      <c r="Z212" s="1" t="str">
        <f>'Auto-Calculations'!AB213</f>
        <v/>
      </c>
      <c r="AA212" s="1" t="str">
        <f>'Auto-Calculations'!AC213</f>
        <v/>
      </c>
      <c r="AB212" s="1" t="str">
        <f>'Auto-Calculations'!AE213</f>
        <v/>
      </c>
      <c r="AC212" s="1" t="str">
        <f>'Auto-Calculations'!AF213</f>
        <v/>
      </c>
    </row>
    <row r="213" spans="1:29" ht="12.6" customHeight="1" x14ac:dyDescent="0.25">
      <c r="A213" s="1">
        <f>'Auto-Calculations'!HF214</f>
        <v>0</v>
      </c>
      <c r="B213" s="1">
        <f>'Auto-Calculations'!HG214</f>
        <v>0</v>
      </c>
      <c r="C213" s="1">
        <f>'Auto-Calculations'!HH214</f>
        <v>0</v>
      </c>
      <c r="D213" s="1">
        <f>'Auto-Calculations'!HI214</f>
        <v>0</v>
      </c>
      <c r="E213" s="1">
        <f>'Auto-Calculations'!HB214</f>
        <v>0</v>
      </c>
      <c r="F213" s="1">
        <f>'Auto-Calculations'!HC214</f>
        <v>0</v>
      </c>
      <c r="G213" s="1">
        <f>'Auto-Calculations'!HD214</f>
        <v>0</v>
      </c>
      <c r="H213" s="1" t="str">
        <f>'Auto-Calculations'!A214</f>
        <v/>
      </c>
      <c r="I213" s="1" t="str">
        <f>'Auto-Calculations'!B214</f>
        <v/>
      </c>
      <c r="J213" s="1" t="str">
        <f>'Auto-Calculations'!C214</f>
        <v/>
      </c>
      <c r="K213" s="1" t="str">
        <f>'Auto-Calculations'!D214</f>
        <v/>
      </c>
      <c r="L213" s="1" t="str">
        <f>'Auto-Calculations'!E214</f>
        <v/>
      </c>
      <c r="M213" s="1" t="str">
        <f>'Auto-Calculations'!F214</f>
        <v/>
      </c>
      <c r="N213" s="1" t="str">
        <f>'Auto-Calculations'!G214</f>
        <v/>
      </c>
      <c r="O213" s="1" t="e">
        <f>'Auto-Calculations'!#REF!</f>
        <v>#REF!</v>
      </c>
      <c r="P213" s="1" t="str">
        <f>'Auto-Calculations'!I214</f>
        <v/>
      </c>
      <c r="Q213" s="1" t="str">
        <f>'Auto-Calculations'!M214</f>
        <v/>
      </c>
      <c r="R213" s="1" t="str">
        <f>'Auto-Calculations'!N214</f>
        <v/>
      </c>
      <c r="S213" s="1" t="str">
        <f>'Auto-Calculations'!O214</f>
        <v/>
      </c>
      <c r="T213" s="1" t="str">
        <f>'Auto-Calculations'!U214</f>
        <v/>
      </c>
      <c r="U213" s="1" t="str">
        <f>'Auto-Calculations'!V214</f>
        <v/>
      </c>
      <c r="V213" s="1" t="str">
        <f>'Auto-Calculations'!W214</f>
        <v/>
      </c>
      <c r="W213" s="1" t="str">
        <f>'Auto-Calculations'!X214</f>
        <v/>
      </c>
      <c r="X213" s="1" t="str">
        <f>'Auto-Calculations'!Y214</f>
        <v/>
      </c>
      <c r="Y213" s="1" t="str">
        <f>'Auto-Calculations'!Z214</f>
        <v/>
      </c>
      <c r="Z213" s="1" t="str">
        <f>'Auto-Calculations'!AB214</f>
        <v/>
      </c>
      <c r="AA213" s="1" t="str">
        <f>'Auto-Calculations'!AC214</f>
        <v/>
      </c>
      <c r="AB213" s="1" t="str">
        <f>'Auto-Calculations'!AE214</f>
        <v/>
      </c>
      <c r="AC213" s="1" t="str">
        <f>'Auto-Calculations'!AF214</f>
        <v/>
      </c>
    </row>
    <row r="214" spans="1:29" ht="12.6" customHeight="1" x14ac:dyDescent="0.25">
      <c r="A214" s="1">
        <f>'Auto-Calculations'!HF215</f>
        <v>0</v>
      </c>
      <c r="B214" s="1">
        <f>'Auto-Calculations'!HG215</f>
        <v>0</v>
      </c>
      <c r="C214" s="1">
        <f>'Auto-Calculations'!HH215</f>
        <v>0</v>
      </c>
      <c r="D214" s="1">
        <f>'Auto-Calculations'!HI215</f>
        <v>0</v>
      </c>
      <c r="E214" s="1">
        <f>'Auto-Calculations'!HB215</f>
        <v>0</v>
      </c>
      <c r="F214" s="1">
        <f>'Auto-Calculations'!HC215</f>
        <v>0</v>
      </c>
      <c r="G214" s="1">
        <f>'Auto-Calculations'!HD215</f>
        <v>0</v>
      </c>
      <c r="H214" s="1" t="str">
        <f>'Auto-Calculations'!A215</f>
        <v/>
      </c>
      <c r="I214" s="1" t="str">
        <f>'Auto-Calculations'!B215</f>
        <v/>
      </c>
      <c r="J214" s="1" t="str">
        <f>'Auto-Calculations'!C215</f>
        <v/>
      </c>
      <c r="K214" s="1" t="str">
        <f>'Auto-Calculations'!D215</f>
        <v/>
      </c>
      <c r="L214" s="1" t="str">
        <f>'Auto-Calculations'!E215</f>
        <v/>
      </c>
      <c r="M214" s="1" t="str">
        <f>'Auto-Calculations'!F215</f>
        <v/>
      </c>
      <c r="N214" s="1" t="str">
        <f>'Auto-Calculations'!G215</f>
        <v/>
      </c>
      <c r="O214" s="1" t="e">
        <f>'Auto-Calculations'!#REF!</f>
        <v>#REF!</v>
      </c>
      <c r="P214" s="1" t="str">
        <f>'Auto-Calculations'!I215</f>
        <v/>
      </c>
      <c r="Q214" s="1" t="str">
        <f>'Auto-Calculations'!M215</f>
        <v/>
      </c>
      <c r="R214" s="1" t="str">
        <f>'Auto-Calculations'!N215</f>
        <v/>
      </c>
      <c r="S214" s="1" t="str">
        <f>'Auto-Calculations'!O215</f>
        <v/>
      </c>
      <c r="T214" s="1" t="str">
        <f>'Auto-Calculations'!U215</f>
        <v/>
      </c>
      <c r="U214" s="1" t="str">
        <f>'Auto-Calculations'!V215</f>
        <v/>
      </c>
      <c r="V214" s="1" t="str">
        <f>'Auto-Calculations'!W215</f>
        <v/>
      </c>
      <c r="W214" s="1" t="str">
        <f>'Auto-Calculations'!X215</f>
        <v/>
      </c>
      <c r="X214" s="1" t="str">
        <f>'Auto-Calculations'!Y215</f>
        <v/>
      </c>
      <c r="Y214" s="1" t="str">
        <f>'Auto-Calculations'!Z215</f>
        <v/>
      </c>
      <c r="Z214" s="1" t="str">
        <f>'Auto-Calculations'!AB215</f>
        <v/>
      </c>
      <c r="AA214" s="1" t="str">
        <f>'Auto-Calculations'!AC215</f>
        <v/>
      </c>
      <c r="AB214" s="1" t="str">
        <f>'Auto-Calculations'!AE215</f>
        <v/>
      </c>
      <c r="AC214" s="1" t="str">
        <f>'Auto-Calculations'!AF215</f>
        <v/>
      </c>
    </row>
    <row r="215" spans="1:29" ht="12.6" customHeight="1" x14ac:dyDescent="0.25">
      <c r="A215" s="1">
        <f>'Auto-Calculations'!HF216</f>
        <v>0</v>
      </c>
      <c r="B215" s="1">
        <f>'Auto-Calculations'!HG216</f>
        <v>0</v>
      </c>
      <c r="C215" s="1">
        <f>'Auto-Calculations'!HH216</f>
        <v>0</v>
      </c>
      <c r="D215" s="1">
        <f>'Auto-Calculations'!HI216</f>
        <v>0</v>
      </c>
      <c r="E215" s="1">
        <f>'Auto-Calculations'!HB216</f>
        <v>0</v>
      </c>
      <c r="F215" s="1">
        <f>'Auto-Calculations'!HC216</f>
        <v>0</v>
      </c>
      <c r="G215" s="1">
        <f>'Auto-Calculations'!HD216</f>
        <v>0</v>
      </c>
      <c r="H215" s="1" t="str">
        <f>'Auto-Calculations'!A216</f>
        <v/>
      </c>
      <c r="I215" s="1" t="str">
        <f>'Auto-Calculations'!B216</f>
        <v/>
      </c>
      <c r="J215" s="1" t="str">
        <f>'Auto-Calculations'!C216</f>
        <v/>
      </c>
      <c r="K215" s="1" t="str">
        <f>'Auto-Calculations'!D216</f>
        <v/>
      </c>
      <c r="L215" s="1" t="str">
        <f>'Auto-Calculations'!E216</f>
        <v/>
      </c>
      <c r="M215" s="1" t="str">
        <f>'Auto-Calculations'!F216</f>
        <v/>
      </c>
      <c r="N215" s="1" t="str">
        <f>'Auto-Calculations'!G216</f>
        <v/>
      </c>
      <c r="O215" s="1" t="e">
        <f>'Auto-Calculations'!#REF!</f>
        <v>#REF!</v>
      </c>
      <c r="P215" s="1" t="str">
        <f>'Auto-Calculations'!I216</f>
        <v/>
      </c>
      <c r="Q215" s="1" t="str">
        <f>'Auto-Calculations'!M216</f>
        <v/>
      </c>
      <c r="R215" s="1" t="str">
        <f>'Auto-Calculations'!N216</f>
        <v/>
      </c>
      <c r="S215" s="1" t="str">
        <f>'Auto-Calculations'!O216</f>
        <v/>
      </c>
      <c r="T215" s="1" t="str">
        <f>'Auto-Calculations'!U216</f>
        <v/>
      </c>
      <c r="U215" s="1" t="str">
        <f>'Auto-Calculations'!V216</f>
        <v/>
      </c>
      <c r="V215" s="1" t="str">
        <f>'Auto-Calculations'!W216</f>
        <v/>
      </c>
      <c r="W215" s="1" t="str">
        <f>'Auto-Calculations'!X216</f>
        <v/>
      </c>
      <c r="X215" s="1" t="str">
        <f>'Auto-Calculations'!Y216</f>
        <v/>
      </c>
      <c r="Y215" s="1" t="str">
        <f>'Auto-Calculations'!Z216</f>
        <v/>
      </c>
      <c r="Z215" s="1" t="str">
        <f>'Auto-Calculations'!AB216</f>
        <v/>
      </c>
      <c r="AA215" s="1" t="str">
        <f>'Auto-Calculations'!AC216</f>
        <v/>
      </c>
      <c r="AB215" s="1" t="str">
        <f>'Auto-Calculations'!AE216</f>
        <v/>
      </c>
      <c r="AC215" s="1" t="str">
        <f>'Auto-Calculations'!AF216</f>
        <v/>
      </c>
    </row>
    <row r="216" spans="1:29" ht="12.6" customHeight="1" x14ac:dyDescent="0.25">
      <c r="A216" s="1">
        <f>'Auto-Calculations'!HF217</f>
        <v>0</v>
      </c>
      <c r="B216" s="1">
        <f>'Auto-Calculations'!HG217</f>
        <v>0</v>
      </c>
      <c r="C216" s="1">
        <f>'Auto-Calculations'!HH217</f>
        <v>0</v>
      </c>
      <c r="D216" s="1">
        <f>'Auto-Calculations'!HI217</f>
        <v>0</v>
      </c>
      <c r="E216" s="1">
        <f>'Auto-Calculations'!HB217</f>
        <v>0</v>
      </c>
      <c r="F216" s="1">
        <f>'Auto-Calculations'!HC217</f>
        <v>0</v>
      </c>
      <c r="G216" s="1">
        <f>'Auto-Calculations'!HD217</f>
        <v>0</v>
      </c>
      <c r="H216" s="1" t="str">
        <f>'Auto-Calculations'!A217</f>
        <v/>
      </c>
      <c r="I216" s="1" t="str">
        <f>'Auto-Calculations'!B217</f>
        <v/>
      </c>
      <c r="J216" s="1" t="str">
        <f>'Auto-Calculations'!C217</f>
        <v/>
      </c>
      <c r="K216" s="1" t="str">
        <f>'Auto-Calculations'!D217</f>
        <v/>
      </c>
      <c r="L216" s="1" t="str">
        <f>'Auto-Calculations'!E217</f>
        <v/>
      </c>
      <c r="M216" s="1" t="str">
        <f>'Auto-Calculations'!F217</f>
        <v/>
      </c>
      <c r="N216" s="1" t="str">
        <f>'Auto-Calculations'!G217</f>
        <v/>
      </c>
      <c r="O216" s="1" t="e">
        <f>'Auto-Calculations'!#REF!</f>
        <v>#REF!</v>
      </c>
      <c r="P216" s="1" t="str">
        <f>'Auto-Calculations'!I217</f>
        <v/>
      </c>
      <c r="Q216" s="1" t="str">
        <f>'Auto-Calculations'!M217</f>
        <v/>
      </c>
      <c r="R216" s="1" t="str">
        <f>'Auto-Calculations'!N217</f>
        <v/>
      </c>
      <c r="S216" s="1" t="str">
        <f>'Auto-Calculations'!O217</f>
        <v/>
      </c>
      <c r="T216" s="1" t="str">
        <f>'Auto-Calculations'!U217</f>
        <v/>
      </c>
      <c r="U216" s="1" t="str">
        <f>'Auto-Calculations'!V217</f>
        <v/>
      </c>
      <c r="V216" s="1" t="str">
        <f>'Auto-Calculations'!W217</f>
        <v/>
      </c>
      <c r="W216" s="1" t="str">
        <f>'Auto-Calculations'!X217</f>
        <v/>
      </c>
      <c r="X216" s="1" t="str">
        <f>'Auto-Calculations'!Y217</f>
        <v/>
      </c>
      <c r="Y216" s="1" t="str">
        <f>'Auto-Calculations'!Z217</f>
        <v/>
      </c>
      <c r="Z216" s="1" t="str">
        <f>'Auto-Calculations'!AB217</f>
        <v/>
      </c>
      <c r="AA216" s="1" t="str">
        <f>'Auto-Calculations'!AC217</f>
        <v/>
      </c>
      <c r="AB216" s="1" t="str">
        <f>'Auto-Calculations'!AE217</f>
        <v/>
      </c>
      <c r="AC216" s="1" t="str">
        <f>'Auto-Calculations'!AF217</f>
        <v/>
      </c>
    </row>
    <row r="217" spans="1:29" ht="12.6" customHeight="1" x14ac:dyDescent="0.25">
      <c r="A217" s="1">
        <f>'Auto-Calculations'!HF218</f>
        <v>0</v>
      </c>
      <c r="B217" s="1">
        <f>'Auto-Calculations'!HG218</f>
        <v>0</v>
      </c>
      <c r="C217" s="1">
        <f>'Auto-Calculations'!HH218</f>
        <v>0</v>
      </c>
      <c r="D217" s="1">
        <f>'Auto-Calculations'!HI218</f>
        <v>0</v>
      </c>
      <c r="E217" s="1">
        <f>'Auto-Calculations'!HB218</f>
        <v>0</v>
      </c>
      <c r="F217" s="1">
        <f>'Auto-Calculations'!HC218</f>
        <v>0</v>
      </c>
      <c r="G217" s="1">
        <f>'Auto-Calculations'!HD218</f>
        <v>0</v>
      </c>
      <c r="H217" s="1" t="str">
        <f>'Auto-Calculations'!A218</f>
        <v/>
      </c>
      <c r="I217" s="1" t="str">
        <f>'Auto-Calculations'!B218</f>
        <v/>
      </c>
      <c r="J217" s="1" t="str">
        <f>'Auto-Calculations'!C218</f>
        <v/>
      </c>
      <c r="K217" s="1" t="str">
        <f>'Auto-Calculations'!D218</f>
        <v/>
      </c>
      <c r="L217" s="1" t="str">
        <f>'Auto-Calculations'!E218</f>
        <v/>
      </c>
      <c r="M217" s="1" t="str">
        <f>'Auto-Calculations'!F218</f>
        <v/>
      </c>
      <c r="N217" s="1" t="str">
        <f>'Auto-Calculations'!G218</f>
        <v/>
      </c>
      <c r="O217" s="1" t="e">
        <f>'Auto-Calculations'!#REF!</f>
        <v>#REF!</v>
      </c>
      <c r="P217" s="1" t="str">
        <f>'Auto-Calculations'!I218</f>
        <v/>
      </c>
      <c r="Q217" s="1" t="str">
        <f>'Auto-Calculations'!M218</f>
        <v/>
      </c>
      <c r="R217" s="1" t="str">
        <f>'Auto-Calculations'!N218</f>
        <v/>
      </c>
      <c r="S217" s="1" t="str">
        <f>'Auto-Calculations'!O218</f>
        <v/>
      </c>
      <c r="T217" s="1" t="str">
        <f>'Auto-Calculations'!U218</f>
        <v/>
      </c>
      <c r="U217" s="1" t="str">
        <f>'Auto-Calculations'!V218</f>
        <v/>
      </c>
      <c r="V217" s="1" t="str">
        <f>'Auto-Calculations'!W218</f>
        <v/>
      </c>
      <c r="W217" s="1" t="str">
        <f>'Auto-Calculations'!X218</f>
        <v/>
      </c>
      <c r="X217" s="1" t="str">
        <f>'Auto-Calculations'!Y218</f>
        <v/>
      </c>
      <c r="Y217" s="1" t="str">
        <f>'Auto-Calculations'!Z218</f>
        <v/>
      </c>
      <c r="Z217" s="1" t="str">
        <f>'Auto-Calculations'!AB218</f>
        <v/>
      </c>
      <c r="AA217" s="1" t="str">
        <f>'Auto-Calculations'!AC218</f>
        <v/>
      </c>
      <c r="AB217" s="1" t="str">
        <f>'Auto-Calculations'!AE218</f>
        <v/>
      </c>
      <c r="AC217" s="1" t="str">
        <f>'Auto-Calculations'!AF218</f>
        <v/>
      </c>
    </row>
    <row r="218" spans="1:29" ht="12.6" customHeight="1" x14ac:dyDescent="0.25">
      <c r="A218" s="1">
        <f>'Auto-Calculations'!HF219</f>
        <v>0</v>
      </c>
      <c r="B218" s="1">
        <f>'Auto-Calculations'!HG219</f>
        <v>0</v>
      </c>
      <c r="C218" s="1">
        <f>'Auto-Calculations'!HH219</f>
        <v>0</v>
      </c>
      <c r="D218" s="1">
        <f>'Auto-Calculations'!HI219</f>
        <v>0</v>
      </c>
      <c r="E218" s="1">
        <f>'Auto-Calculations'!HB219</f>
        <v>0</v>
      </c>
      <c r="F218" s="1">
        <f>'Auto-Calculations'!HC219</f>
        <v>0</v>
      </c>
      <c r="G218" s="1">
        <f>'Auto-Calculations'!HD219</f>
        <v>0</v>
      </c>
      <c r="H218" s="1" t="str">
        <f>'Auto-Calculations'!A219</f>
        <v/>
      </c>
      <c r="I218" s="1" t="str">
        <f>'Auto-Calculations'!B219</f>
        <v/>
      </c>
      <c r="J218" s="1" t="str">
        <f>'Auto-Calculations'!C219</f>
        <v/>
      </c>
      <c r="K218" s="1" t="str">
        <f>'Auto-Calculations'!D219</f>
        <v/>
      </c>
      <c r="L218" s="1" t="str">
        <f>'Auto-Calculations'!E219</f>
        <v/>
      </c>
      <c r="M218" s="1" t="str">
        <f>'Auto-Calculations'!F219</f>
        <v/>
      </c>
      <c r="N218" s="1" t="str">
        <f>'Auto-Calculations'!G219</f>
        <v/>
      </c>
      <c r="O218" s="1" t="e">
        <f>'Auto-Calculations'!#REF!</f>
        <v>#REF!</v>
      </c>
      <c r="P218" s="1" t="str">
        <f>'Auto-Calculations'!I219</f>
        <v/>
      </c>
      <c r="Q218" s="1" t="str">
        <f>'Auto-Calculations'!M219</f>
        <v/>
      </c>
      <c r="R218" s="1" t="str">
        <f>'Auto-Calculations'!N219</f>
        <v/>
      </c>
      <c r="S218" s="1" t="str">
        <f>'Auto-Calculations'!O219</f>
        <v/>
      </c>
      <c r="T218" s="1" t="str">
        <f>'Auto-Calculations'!U219</f>
        <v/>
      </c>
      <c r="U218" s="1" t="str">
        <f>'Auto-Calculations'!V219</f>
        <v/>
      </c>
      <c r="V218" s="1" t="str">
        <f>'Auto-Calculations'!W219</f>
        <v/>
      </c>
      <c r="W218" s="1" t="str">
        <f>'Auto-Calculations'!X219</f>
        <v/>
      </c>
      <c r="X218" s="1" t="str">
        <f>'Auto-Calculations'!Y219</f>
        <v/>
      </c>
      <c r="Y218" s="1" t="str">
        <f>'Auto-Calculations'!Z219</f>
        <v/>
      </c>
      <c r="Z218" s="1" t="str">
        <f>'Auto-Calculations'!AB219</f>
        <v/>
      </c>
      <c r="AA218" s="1" t="str">
        <f>'Auto-Calculations'!AC219</f>
        <v/>
      </c>
      <c r="AB218" s="1" t="str">
        <f>'Auto-Calculations'!AE219</f>
        <v/>
      </c>
      <c r="AC218" s="1" t="str">
        <f>'Auto-Calculations'!AF219</f>
        <v/>
      </c>
    </row>
    <row r="219" spans="1:29" ht="12.6" customHeight="1" x14ac:dyDescent="0.25">
      <c r="A219" s="1">
        <f>'Auto-Calculations'!HF220</f>
        <v>0</v>
      </c>
      <c r="B219" s="1">
        <f>'Auto-Calculations'!HG220</f>
        <v>0</v>
      </c>
      <c r="C219" s="1">
        <f>'Auto-Calculations'!HH220</f>
        <v>0</v>
      </c>
      <c r="D219" s="1">
        <f>'Auto-Calculations'!HI220</f>
        <v>0</v>
      </c>
      <c r="E219" s="1">
        <f>'Auto-Calculations'!HB220</f>
        <v>0</v>
      </c>
      <c r="F219" s="1">
        <f>'Auto-Calculations'!HC220</f>
        <v>0</v>
      </c>
      <c r="G219" s="1">
        <f>'Auto-Calculations'!HD220</f>
        <v>0</v>
      </c>
      <c r="H219" s="1" t="str">
        <f>'Auto-Calculations'!A220</f>
        <v/>
      </c>
      <c r="I219" s="1" t="str">
        <f>'Auto-Calculations'!B220</f>
        <v/>
      </c>
      <c r="J219" s="1" t="str">
        <f>'Auto-Calculations'!C220</f>
        <v/>
      </c>
      <c r="K219" s="1" t="str">
        <f>'Auto-Calculations'!D220</f>
        <v/>
      </c>
      <c r="L219" s="1" t="str">
        <f>'Auto-Calculations'!E220</f>
        <v/>
      </c>
      <c r="M219" s="1" t="str">
        <f>'Auto-Calculations'!F220</f>
        <v/>
      </c>
      <c r="N219" s="1" t="str">
        <f>'Auto-Calculations'!G220</f>
        <v/>
      </c>
      <c r="O219" s="1" t="e">
        <f>'Auto-Calculations'!#REF!</f>
        <v>#REF!</v>
      </c>
      <c r="P219" s="1" t="str">
        <f>'Auto-Calculations'!I220</f>
        <v/>
      </c>
      <c r="Q219" s="1" t="str">
        <f>'Auto-Calculations'!M220</f>
        <v/>
      </c>
      <c r="R219" s="1" t="str">
        <f>'Auto-Calculations'!N220</f>
        <v/>
      </c>
      <c r="S219" s="1" t="str">
        <f>'Auto-Calculations'!O220</f>
        <v/>
      </c>
      <c r="T219" s="1" t="str">
        <f>'Auto-Calculations'!U220</f>
        <v/>
      </c>
      <c r="U219" s="1" t="str">
        <f>'Auto-Calculations'!V220</f>
        <v/>
      </c>
      <c r="V219" s="1" t="str">
        <f>'Auto-Calculations'!W220</f>
        <v/>
      </c>
      <c r="W219" s="1" t="str">
        <f>'Auto-Calculations'!X220</f>
        <v/>
      </c>
      <c r="X219" s="1" t="str">
        <f>'Auto-Calculations'!Y220</f>
        <v/>
      </c>
      <c r="Y219" s="1" t="str">
        <f>'Auto-Calculations'!Z220</f>
        <v/>
      </c>
      <c r="Z219" s="1" t="str">
        <f>'Auto-Calculations'!AB220</f>
        <v/>
      </c>
      <c r="AA219" s="1" t="str">
        <f>'Auto-Calculations'!AC220</f>
        <v/>
      </c>
      <c r="AB219" s="1" t="str">
        <f>'Auto-Calculations'!AE220</f>
        <v/>
      </c>
      <c r="AC219" s="1" t="str">
        <f>'Auto-Calculations'!AF220</f>
        <v/>
      </c>
    </row>
    <row r="220" spans="1:29" ht="12.6" customHeight="1" x14ac:dyDescent="0.25">
      <c r="A220" s="1">
        <f>'Auto-Calculations'!HF221</f>
        <v>0</v>
      </c>
      <c r="B220" s="1">
        <f>'Auto-Calculations'!HG221</f>
        <v>0</v>
      </c>
      <c r="C220" s="1">
        <f>'Auto-Calculations'!HH221</f>
        <v>0</v>
      </c>
      <c r="D220" s="1">
        <f>'Auto-Calculations'!HI221</f>
        <v>0</v>
      </c>
      <c r="E220" s="1">
        <f>'Auto-Calculations'!HB221</f>
        <v>0</v>
      </c>
      <c r="F220" s="1">
        <f>'Auto-Calculations'!HC221</f>
        <v>0</v>
      </c>
      <c r="G220" s="1">
        <f>'Auto-Calculations'!HD221</f>
        <v>0</v>
      </c>
      <c r="H220" s="1" t="str">
        <f>'Auto-Calculations'!A221</f>
        <v/>
      </c>
      <c r="I220" s="1" t="str">
        <f>'Auto-Calculations'!B221</f>
        <v/>
      </c>
      <c r="J220" s="1" t="str">
        <f>'Auto-Calculations'!C221</f>
        <v/>
      </c>
      <c r="K220" s="1" t="str">
        <f>'Auto-Calculations'!D221</f>
        <v/>
      </c>
      <c r="L220" s="1" t="str">
        <f>'Auto-Calculations'!E221</f>
        <v/>
      </c>
      <c r="M220" s="1" t="str">
        <f>'Auto-Calculations'!F221</f>
        <v/>
      </c>
      <c r="N220" s="1" t="str">
        <f>'Auto-Calculations'!G221</f>
        <v/>
      </c>
      <c r="O220" s="1" t="e">
        <f>'Auto-Calculations'!#REF!</f>
        <v>#REF!</v>
      </c>
      <c r="P220" s="1" t="str">
        <f>'Auto-Calculations'!I221</f>
        <v/>
      </c>
      <c r="Q220" s="1" t="str">
        <f>'Auto-Calculations'!M221</f>
        <v/>
      </c>
      <c r="R220" s="1" t="str">
        <f>'Auto-Calculations'!N221</f>
        <v/>
      </c>
      <c r="S220" s="1" t="str">
        <f>'Auto-Calculations'!O221</f>
        <v/>
      </c>
      <c r="T220" s="1" t="str">
        <f>'Auto-Calculations'!U221</f>
        <v/>
      </c>
      <c r="U220" s="1" t="str">
        <f>'Auto-Calculations'!V221</f>
        <v/>
      </c>
      <c r="V220" s="1" t="str">
        <f>'Auto-Calculations'!W221</f>
        <v/>
      </c>
      <c r="W220" s="1" t="str">
        <f>'Auto-Calculations'!X221</f>
        <v/>
      </c>
      <c r="X220" s="1" t="str">
        <f>'Auto-Calculations'!Y221</f>
        <v/>
      </c>
      <c r="Y220" s="1" t="str">
        <f>'Auto-Calculations'!Z221</f>
        <v/>
      </c>
      <c r="Z220" s="1" t="str">
        <f>'Auto-Calculations'!AB221</f>
        <v/>
      </c>
      <c r="AA220" s="1" t="str">
        <f>'Auto-Calculations'!AC221</f>
        <v/>
      </c>
      <c r="AB220" s="1" t="str">
        <f>'Auto-Calculations'!AE221</f>
        <v/>
      </c>
      <c r="AC220" s="1" t="str">
        <f>'Auto-Calculations'!AF221</f>
        <v/>
      </c>
    </row>
    <row r="221" spans="1:29" ht="12.6" customHeight="1" x14ac:dyDescent="0.25">
      <c r="A221" s="1">
        <f>'Auto-Calculations'!HF222</f>
        <v>0</v>
      </c>
      <c r="B221" s="1">
        <f>'Auto-Calculations'!HG222</f>
        <v>0</v>
      </c>
      <c r="C221" s="1">
        <f>'Auto-Calculations'!HH222</f>
        <v>0</v>
      </c>
      <c r="D221" s="1">
        <f>'Auto-Calculations'!HI222</f>
        <v>0</v>
      </c>
      <c r="E221" s="1">
        <f>'Auto-Calculations'!HB222</f>
        <v>0</v>
      </c>
      <c r="F221" s="1">
        <f>'Auto-Calculations'!HC222</f>
        <v>0</v>
      </c>
      <c r="G221" s="1">
        <f>'Auto-Calculations'!HD222</f>
        <v>0</v>
      </c>
      <c r="H221" s="1" t="str">
        <f>'Auto-Calculations'!A222</f>
        <v/>
      </c>
      <c r="I221" s="1" t="str">
        <f>'Auto-Calculations'!B222</f>
        <v/>
      </c>
      <c r="J221" s="1" t="str">
        <f>'Auto-Calculations'!C222</f>
        <v/>
      </c>
      <c r="K221" s="1" t="str">
        <f>'Auto-Calculations'!D222</f>
        <v/>
      </c>
      <c r="L221" s="1" t="str">
        <f>'Auto-Calculations'!E222</f>
        <v/>
      </c>
      <c r="M221" s="1" t="str">
        <f>'Auto-Calculations'!F222</f>
        <v/>
      </c>
      <c r="N221" s="1" t="str">
        <f>'Auto-Calculations'!G222</f>
        <v/>
      </c>
      <c r="O221" s="1" t="e">
        <f>'Auto-Calculations'!#REF!</f>
        <v>#REF!</v>
      </c>
      <c r="P221" s="1" t="str">
        <f>'Auto-Calculations'!I222</f>
        <v/>
      </c>
      <c r="Q221" s="1" t="str">
        <f>'Auto-Calculations'!M222</f>
        <v/>
      </c>
      <c r="R221" s="1" t="str">
        <f>'Auto-Calculations'!N222</f>
        <v/>
      </c>
      <c r="S221" s="1" t="str">
        <f>'Auto-Calculations'!O222</f>
        <v/>
      </c>
      <c r="T221" s="1" t="str">
        <f>'Auto-Calculations'!U222</f>
        <v/>
      </c>
      <c r="U221" s="1" t="str">
        <f>'Auto-Calculations'!V222</f>
        <v/>
      </c>
      <c r="V221" s="1" t="str">
        <f>'Auto-Calculations'!W222</f>
        <v/>
      </c>
      <c r="W221" s="1" t="str">
        <f>'Auto-Calculations'!X222</f>
        <v/>
      </c>
      <c r="X221" s="1" t="str">
        <f>'Auto-Calculations'!Y222</f>
        <v/>
      </c>
      <c r="Y221" s="1" t="str">
        <f>'Auto-Calculations'!Z222</f>
        <v/>
      </c>
      <c r="Z221" s="1" t="str">
        <f>'Auto-Calculations'!AB222</f>
        <v/>
      </c>
      <c r="AA221" s="1" t="str">
        <f>'Auto-Calculations'!AC222</f>
        <v/>
      </c>
      <c r="AB221" s="1" t="str">
        <f>'Auto-Calculations'!AE222</f>
        <v/>
      </c>
      <c r="AC221" s="1" t="str">
        <f>'Auto-Calculations'!AF222</f>
        <v/>
      </c>
    </row>
    <row r="222" spans="1:29" ht="12.6" customHeight="1" x14ac:dyDescent="0.25">
      <c r="A222" s="1">
        <f>'Auto-Calculations'!HF223</f>
        <v>0</v>
      </c>
      <c r="B222" s="1">
        <f>'Auto-Calculations'!HG223</f>
        <v>0</v>
      </c>
      <c r="C222" s="1">
        <f>'Auto-Calculations'!HH223</f>
        <v>0</v>
      </c>
      <c r="D222" s="1">
        <f>'Auto-Calculations'!HI223</f>
        <v>0</v>
      </c>
      <c r="E222" s="1">
        <f>'Auto-Calculations'!HB223</f>
        <v>0</v>
      </c>
      <c r="F222" s="1">
        <f>'Auto-Calculations'!HC223</f>
        <v>0</v>
      </c>
      <c r="G222" s="1">
        <f>'Auto-Calculations'!HD223</f>
        <v>0</v>
      </c>
      <c r="H222" s="1" t="str">
        <f>'Auto-Calculations'!A223</f>
        <v/>
      </c>
      <c r="I222" s="1" t="str">
        <f>'Auto-Calculations'!B223</f>
        <v/>
      </c>
      <c r="J222" s="1" t="str">
        <f>'Auto-Calculations'!C223</f>
        <v/>
      </c>
      <c r="K222" s="1" t="str">
        <f>'Auto-Calculations'!D223</f>
        <v/>
      </c>
      <c r="L222" s="1" t="str">
        <f>'Auto-Calculations'!E223</f>
        <v/>
      </c>
      <c r="M222" s="1" t="str">
        <f>'Auto-Calculations'!F223</f>
        <v/>
      </c>
      <c r="N222" s="1" t="str">
        <f>'Auto-Calculations'!G223</f>
        <v/>
      </c>
      <c r="O222" s="1" t="e">
        <f>'Auto-Calculations'!#REF!</f>
        <v>#REF!</v>
      </c>
      <c r="P222" s="1" t="str">
        <f>'Auto-Calculations'!I223</f>
        <v/>
      </c>
      <c r="Q222" s="1" t="str">
        <f>'Auto-Calculations'!M223</f>
        <v/>
      </c>
      <c r="R222" s="1" t="str">
        <f>'Auto-Calculations'!N223</f>
        <v/>
      </c>
      <c r="S222" s="1" t="str">
        <f>'Auto-Calculations'!O223</f>
        <v/>
      </c>
      <c r="T222" s="1" t="str">
        <f>'Auto-Calculations'!U223</f>
        <v/>
      </c>
      <c r="U222" s="1" t="str">
        <f>'Auto-Calculations'!V223</f>
        <v/>
      </c>
      <c r="V222" s="1" t="str">
        <f>'Auto-Calculations'!W223</f>
        <v/>
      </c>
      <c r="W222" s="1" t="str">
        <f>'Auto-Calculations'!X223</f>
        <v/>
      </c>
      <c r="X222" s="1" t="str">
        <f>'Auto-Calculations'!Y223</f>
        <v/>
      </c>
      <c r="Y222" s="1" t="str">
        <f>'Auto-Calculations'!Z223</f>
        <v/>
      </c>
      <c r="Z222" s="1" t="str">
        <f>'Auto-Calculations'!AB223</f>
        <v/>
      </c>
      <c r="AA222" s="1" t="str">
        <f>'Auto-Calculations'!AC223</f>
        <v/>
      </c>
      <c r="AB222" s="1" t="str">
        <f>'Auto-Calculations'!AE223</f>
        <v/>
      </c>
      <c r="AC222" s="1" t="str">
        <f>'Auto-Calculations'!AF223</f>
        <v/>
      </c>
    </row>
    <row r="223" spans="1:29" ht="12.6" customHeight="1" x14ac:dyDescent="0.25">
      <c r="A223" s="1">
        <f>'Auto-Calculations'!HF224</f>
        <v>0</v>
      </c>
      <c r="B223" s="1">
        <f>'Auto-Calculations'!HG224</f>
        <v>0</v>
      </c>
      <c r="C223" s="1">
        <f>'Auto-Calculations'!HH224</f>
        <v>0</v>
      </c>
      <c r="D223" s="1">
        <f>'Auto-Calculations'!HI224</f>
        <v>0</v>
      </c>
      <c r="E223" s="1">
        <f>'Auto-Calculations'!HB224</f>
        <v>0</v>
      </c>
      <c r="F223" s="1">
        <f>'Auto-Calculations'!HC224</f>
        <v>0</v>
      </c>
      <c r="G223" s="1">
        <f>'Auto-Calculations'!HD224</f>
        <v>0</v>
      </c>
      <c r="H223" s="1" t="str">
        <f>'Auto-Calculations'!A224</f>
        <v/>
      </c>
      <c r="I223" s="1" t="str">
        <f>'Auto-Calculations'!B224</f>
        <v/>
      </c>
      <c r="J223" s="1" t="str">
        <f>'Auto-Calculations'!C224</f>
        <v/>
      </c>
      <c r="K223" s="1" t="str">
        <f>'Auto-Calculations'!D224</f>
        <v/>
      </c>
      <c r="L223" s="1" t="str">
        <f>'Auto-Calculations'!E224</f>
        <v/>
      </c>
      <c r="M223" s="1" t="str">
        <f>'Auto-Calculations'!F224</f>
        <v/>
      </c>
      <c r="N223" s="1" t="str">
        <f>'Auto-Calculations'!G224</f>
        <v/>
      </c>
      <c r="O223" s="1" t="e">
        <f>'Auto-Calculations'!#REF!</f>
        <v>#REF!</v>
      </c>
      <c r="P223" s="1" t="str">
        <f>'Auto-Calculations'!I224</f>
        <v/>
      </c>
      <c r="Q223" s="1" t="str">
        <f>'Auto-Calculations'!M224</f>
        <v/>
      </c>
      <c r="R223" s="1" t="str">
        <f>'Auto-Calculations'!N224</f>
        <v/>
      </c>
      <c r="S223" s="1" t="str">
        <f>'Auto-Calculations'!O224</f>
        <v/>
      </c>
      <c r="T223" s="1" t="str">
        <f>'Auto-Calculations'!U224</f>
        <v/>
      </c>
      <c r="U223" s="1" t="str">
        <f>'Auto-Calculations'!V224</f>
        <v/>
      </c>
      <c r="V223" s="1" t="str">
        <f>'Auto-Calculations'!W224</f>
        <v/>
      </c>
      <c r="W223" s="1" t="str">
        <f>'Auto-Calculations'!X224</f>
        <v/>
      </c>
      <c r="X223" s="1" t="str">
        <f>'Auto-Calculations'!Y224</f>
        <v/>
      </c>
      <c r="Y223" s="1" t="str">
        <f>'Auto-Calculations'!Z224</f>
        <v/>
      </c>
      <c r="Z223" s="1" t="str">
        <f>'Auto-Calculations'!AB224</f>
        <v/>
      </c>
      <c r="AA223" s="1" t="str">
        <f>'Auto-Calculations'!AC224</f>
        <v/>
      </c>
      <c r="AB223" s="1" t="str">
        <f>'Auto-Calculations'!AE224</f>
        <v/>
      </c>
      <c r="AC223" s="1" t="str">
        <f>'Auto-Calculations'!AF224</f>
        <v/>
      </c>
    </row>
    <row r="224" spans="1:29" ht="12.6" customHeight="1" x14ac:dyDescent="0.25">
      <c r="A224" s="1">
        <f>'Auto-Calculations'!HF225</f>
        <v>0</v>
      </c>
      <c r="B224" s="1">
        <f>'Auto-Calculations'!HG225</f>
        <v>0</v>
      </c>
      <c r="C224" s="1">
        <f>'Auto-Calculations'!HH225</f>
        <v>0</v>
      </c>
      <c r="D224" s="1">
        <f>'Auto-Calculations'!HI225</f>
        <v>0</v>
      </c>
      <c r="E224" s="1">
        <f>'Auto-Calculations'!HB225</f>
        <v>0</v>
      </c>
      <c r="F224" s="1">
        <f>'Auto-Calculations'!HC225</f>
        <v>0</v>
      </c>
      <c r="G224" s="1">
        <f>'Auto-Calculations'!HD225</f>
        <v>0</v>
      </c>
      <c r="H224" s="1" t="str">
        <f>'Auto-Calculations'!A225</f>
        <v/>
      </c>
      <c r="I224" s="1" t="str">
        <f>'Auto-Calculations'!B225</f>
        <v/>
      </c>
      <c r="J224" s="1" t="str">
        <f>'Auto-Calculations'!C225</f>
        <v/>
      </c>
      <c r="K224" s="1" t="str">
        <f>'Auto-Calculations'!D225</f>
        <v/>
      </c>
      <c r="L224" s="1" t="str">
        <f>'Auto-Calculations'!E225</f>
        <v/>
      </c>
      <c r="M224" s="1" t="str">
        <f>'Auto-Calculations'!F225</f>
        <v/>
      </c>
      <c r="N224" s="1" t="str">
        <f>'Auto-Calculations'!G225</f>
        <v/>
      </c>
      <c r="O224" s="1" t="e">
        <f>'Auto-Calculations'!#REF!</f>
        <v>#REF!</v>
      </c>
      <c r="P224" s="1" t="str">
        <f>'Auto-Calculations'!I225</f>
        <v/>
      </c>
      <c r="Q224" s="1" t="str">
        <f>'Auto-Calculations'!M225</f>
        <v/>
      </c>
      <c r="R224" s="1" t="str">
        <f>'Auto-Calculations'!N225</f>
        <v/>
      </c>
      <c r="S224" s="1" t="str">
        <f>'Auto-Calculations'!O225</f>
        <v/>
      </c>
      <c r="T224" s="1" t="str">
        <f>'Auto-Calculations'!U225</f>
        <v/>
      </c>
      <c r="U224" s="1" t="str">
        <f>'Auto-Calculations'!V225</f>
        <v/>
      </c>
      <c r="V224" s="1" t="str">
        <f>'Auto-Calculations'!W225</f>
        <v/>
      </c>
      <c r="W224" s="1" t="str">
        <f>'Auto-Calculations'!X225</f>
        <v/>
      </c>
      <c r="X224" s="1" t="str">
        <f>'Auto-Calculations'!Y225</f>
        <v/>
      </c>
      <c r="Y224" s="1" t="str">
        <f>'Auto-Calculations'!Z225</f>
        <v/>
      </c>
      <c r="Z224" s="1" t="str">
        <f>'Auto-Calculations'!AB225</f>
        <v/>
      </c>
      <c r="AA224" s="1" t="str">
        <f>'Auto-Calculations'!AC225</f>
        <v/>
      </c>
      <c r="AB224" s="1" t="str">
        <f>'Auto-Calculations'!AE225</f>
        <v/>
      </c>
      <c r="AC224" s="1" t="str">
        <f>'Auto-Calculations'!AF225</f>
        <v/>
      </c>
    </row>
    <row r="225" spans="1:29" ht="12.6" customHeight="1" x14ac:dyDescent="0.25">
      <c r="A225" s="1">
        <f>'Auto-Calculations'!HF226</f>
        <v>0</v>
      </c>
      <c r="B225" s="1">
        <f>'Auto-Calculations'!HG226</f>
        <v>0</v>
      </c>
      <c r="C225" s="1">
        <f>'Auto-Calculations'!HH226</f>
        <v>0</v>
      </c>
      <c r="D225" s="1">
        <f>'Auto-Calculations'!HI226</f>
        <v>0</v>
      </c>
      <c r="E225" s="1">
        <f>'Auto-Calculations'!HB226</f>
        <v>0</v>
      </c>
      <c r="F225" s="1">
        <f>'Auto-Calculations'!HC226</f>
        <v>0</v>
      </c>
      <c r="G225" s="1">
        <f>'Auto-Calculations'!HD226</f>
        <v>0</v>
      </c>
      <c r="H225" s="1" t="str">
        <f>'Auto-Calculations'!A226</f>
        <v/>
      </c>
      <c r="I225" s="1" t="str">
        <f>'Auto-Calculations'!B226</f>
        <v/>
      </c>
      <c r="J225" s="1" t="str">
        <f>'Auto-Calculations'!C226</f>
        <v/>
      </c>
      <c r="K225" s="1" t="str">
        <f>'Auto-Calculations'!D226</f>
        <v/>
      </c>
      <c r="L225" s="1" t="str">
        <f>'Auto-Calculations'!E226</f>
        <v/>
      </c>
      <c r="M225" s="1" t="str">
        <f>'Auto-Calculations'!F226</f>
        <v/>
      </c>
      <c r="N225" s="1" t="str">
        <f>'Auto-Calculations'!G226</f>
        <v/>
      </c>
      <c r="O225" s="1" t="e">
        <f>'Auto-Calculations'!#REF!</f>
        <v>#REF!</v>
      </c>
      <c r="P225" s="1" t="str">
        <f>'Auto-Calculations'!I226</f>
        <v/>
      </c>
      <c r="Q225" s="1" t="str">
        <f>'Auto-Calculations'!M226</f>
        <v/>
      </c>
      <c r="R225" s="1" t="str">
        <f>'Auto-Calculations'!N226</f>
        <v/>
      </c>
      <c r="S225" s="1" t="str">
        <f>'Auto-Calculations'!O226</f>
        <v/>
      </c>
      <c r="T225" s="1" t="str">
        <f>'Auto-Calculations'!U226</f>
        <v/>
      </c>
      <c r="U225" s="1" t="str">
        <f>'Auto-Calculations'!V226</f>
        <v/>
      </c>
      <c r="V225" s="1" t="str">
        <f>'Auto-Calculations'!W226</f>
        <v/>
      </c>
      <c r="W225" s="1" t="str">
        <f>'Auto-Calculations'!X226</f>
        <v/>
      </c>
      <c r="X225" s="1" t="str">
        <f>'Auto-Calculations'!Y226</f>
        <v/>
      </c>
      <c r="Y225" s="1" t="str">
        <f>'Auto-Calculations'!Z226</f>
        <v/>
      </c>
      <c r="Z225" s="1" t="str">
        <f>'Auto-Calculations'!AB226</f>
        <v/>
      </c>
      <c r="AA225" s="1" t="str">
        <f>'Auto-Calculations'!AC226</f>
        <v/>
      </c>
      <c r="AB225" s="1" t="str">
        <f>'Auto-Calculations'!AE226</f>
        <v/>
      </c>
      <c r="AC225" s="1" t="str">
        <f>'Auto-Calculations'!AF226</f>
        <v/>
      </c>
    </row>
    <row r="226" spans="1:29" ht="12.6" customHeight="1" x14ac:dyDescent="0.25">
      <c r="A226" s="1">
        <f>'Auto-Calculations'!HF227</f>
        <v>0</v>
      </c>
      <c r="B226" s="1">
        <f>'Auto-Calculations'!HG227</f>
        <v>0</v>
      </c>
      <c r="C226" s="1">
        <f>'Auto-Calculations'!HH227</f>
        <v>0</v>
      </c>
      <c r="D226" s="1">
        <f>'Auto-Calculations'!HI227</f>
        <v>0</v>
      </c>
      <c r="E226" s="1">
        <f>'Auto-Calculations'!HB227</f>
        <v>0</v>
      </c>
      <c r="F226" s="1">
        <f>'Auto-Calculations'!HC227</f>
        <v>0</v>
      </c>
      <c r="G226" s="1">
        <f>'Auto-Calculations'!HD227</f>
        <v>0</v>
      </c>
      <c r="H226" s="1" t="str">
        <f>'Auto-Calculations'!A227</f>
        <v/>
      </c>
      <c r="I226" s="1" t="str">
        <f>'Auto-Calculations'!B227</f>
        <v/>
      </c>
      <c r="J226" s="1" t="str">
        <f>'Auto-Calculations'!C227</f>
        <v/>
      </c>
      <c r="K226" s="1" t="str">
        <f>'Auto-Calculations'!D227</f>
        <v/>
      </c>
      <c r="L226" s="1" t="str">
        <f>'Auto-Calculations'!E227</f>
        <v/>
      </c>
      <c r="M226" s="1" t="str">
        <f>'Auto-Calculations'!F227</f>
        <v/>
      </c>
      <c r="N226" s="1" t="str">
        <f>'Auto-Calculations'!G227</f>
        <v/>
      </c>
      <c r="O226" s="1" t="e">
        <f>'Auto-Calculations'!#REF!</f>
        <v>#REF!</v>
      </c>
      <c r="P226" s="1" t="str">
        <f>'Auto-Calculations'!I227</f>
        <v/>
      </c>
      <c r="Q226" s="1" t="str">
        <f>'Auto-Calculations'!M227</f>
        <v/>
      </c>
      <c r="R226" s="1" t="str">
        <f>'Auto-Calculations'!N227</f>
        <v/>
      </c>
      <c r="S226" s="1" t="str">
        <f>'Auto-Calculations'!O227</f>
        <v/>
      </c>
      <c r="T226" s="1" t="str">
        <f>'Auto-Calculations'!U227</f>
        <v/>
      </c>
      <c r="U226" s="1" t="str">
        <f>'Auto-Calculations'!V227</f>
        <v/>
      </c>
      <c r="V226" s="1" t="str">
        <f>'Auto-Calculations'!W227</f>
        <v/>
      </c>
      <c r="W226" s="1" t="str">
        <f>'Auto-Calculations'!X227</f>
        <v/>
      </c>
      <c r="X226" s="1" t="str">
        <f>'Auto-Calculations'!Y227</f>
        <v/>
      </c>
      <c r="Y226" s="1" t="str">
        <f>'Auto-Calculations'!Z227</f>
        <v/>
      </c>
      <c r="Z226" s="1" t="str">
        <f>'Auto-Calculations'!AB227</f>
        <v/>
      </c>
      <c r="AA226" s="1" t="str">
        <f>'Auto-Calculations'!AC227</f>
        <v/>
      </c>
      <c r="AB226" s="1" t="str">
        <f>'Auto-Calculations'!AE227</f>
        <v/>
      </c>
      <c r="AC226" s="1" t="str">
        <f>'Auto-Calculations'!AF227</f>
        <v/>
      </c>
    </row>
    <row r="227" spans="1:29" ht="12.6" customHeight="1" x14ac:dyDescent="0.25">
      <c r="A227" s="1">
        <f>'Auto-Calculations'!HF228</f>
        <v>0</v>
      </c>
      <c r="B227" s="1">
        <f>'Auto-Calculations'!HG228</f>
        <v>0</v>
      </c>
      <c r="C227" s="1">
        <f>'Auto-Calculations'!HH228</f>
        <v>0</v>
      </c>
      <c r="D227" s="1">
        <f>'Auto-Calculations'!HI228</f>
        <v>0</v>
      </c>
      <c r="E227" s="1">
        <f>'Auto-Calculations'!HB228</f>
        <v>0</v>
      </c>
      <c r="F227" s="1">
        <f>'Auto-Calculations'!HC228</f>
        <v>0</v>
      </c>
      <c r="G227" s="1">
        <f>'Auto-Calculations'!HD228</f>
        <v>0</v>
      </c>
      <c r="H227" s="1" t="str">
        <f>'Auto-Calculations'!A228</f>
        <v/>
      </c>
      <c r="I227" s="1" t="str">
        <f>'Auto-Calculations'!B228</f>
        <v/>
      </c>
      <c r="J227" s="1" t="str">
        <f>'Auto-Calculations'!C228</f>
        <v/>
      </c>
      <c r="K227" s="1" t="str">
        <f>'Auto-Calculations'!D228</f>
        <v/>
      </c>
      <c r="L227" s="1" t="str">
        <f>'Auto-Calculations'!E228</f>
        <v/>
      </c>
      <c r="M227" s="1" t="str">
        <f>'Auto-Calculations'!F228</f>
        <v/>
      </c>
      <c r="N227" s="1" t="str">
        <f>'Auto-Calculations'!G228</f>
        <v/>
      </c>
      <c r="O227" s="1" t="e">
        <f>'Auto-Calculations'!#REF!</f>
        <v>#REF!</v>
      </c>
      <c r="P227" s="1" t="str">
        <f>'Auto-Calculations'!I228</f>
        <v/>
      </c>
      <c r="Q227" s="1" t="str">
        <f>'Auto-Calculations'!M228</f>
        <v/>
      </c>
      <c r="R227" s="1" t="str">
        <f>'Auto-Calculations'!N228</f>
        <v/>
      </c>
      <c r="S227" s="1" t="str">
        <f>'Auto-Calculations'!O228</f>
        <v/>
      </c>
      <c r="T227" s="1" t="str">
        <f>'Auto-Calculations'!U228</f>
        <v/>
      </c>
      <c r="U227" s="1" t="str">
        <f>'Auto-Calculations'!V228</f>
        <v/>
      </c>
      <c r="V227" s="1" t="str">
        <f>'Auto-Calculations'!W228</f>
        <v/>
      </c>
      <c r="W227" s="1" t="str">
        <f>'Auto-Calculations'!X228</f>
        <v/>
      </c>
      <c r="X227" s="1" t="str">
        <f>'Auto-Calculations'!Y228</f>
        <v/>
      </c>
      <c r="Y227" s="1" t="str">
        <f>'Auto-Calculations'!Z228</f>
        <v/>
      </c>
      <c r="Z227" s="1" t="str">
        <f>'Auto-Calculations'!AB228</f>
        <v/>
      </c>
      <c r="AA227" s="1" t="str">
        <f>'Auto-Calculations'!AC228</f>
        <v/>
      </c>
      <c r="AB227" s="1" t="str">
        <f>'Auto-Calculations'!AE228</f>
        <v/>
      </c>
      <c r="AC227" s="1" t="str">
        <f>'Auto-Calculations'!AF228</f>
        <v/>
      </c>
    </row>
    <row r="228" spans="1:29" ht="12.6" customHeight="1" x14ac:dyDescent="0.25">
      <c r="A228" s="1">
        <f>'Auto-Calculations'!HF229</f>
        <v>0</v>
      </c>
      <c r="B228" s="1">
        <f>'Auto-Calculations'!HG229</f>
        <v>0</v>
      </c>
      <c r="C228" s="1">
        <f>'Auto-Calculations'!HH229</f>
        <v>0</v>
      </c>
      <c r="D228" s="1">
        <f>'Auto-Calculations'!HI229</f>
        <v>0</v>
      </c>
      <c r="E228" s="1">
        <f>'Auto-Calculations'!HB229</f>
        <v>0</v>
      </c>
      <c r="F228" s="1">
        <f>'Auto-Calculations'!HC229</f>
        <v>0</v>
      </c>
      <c r="G228" s="1">
        <f>'Auto-Calculations'!HD229</f>
        <v>0</v>
      </c>
      <c r="H228" s="1" t="str">
        <f>'Auto-Calculations'!A229</f>
        <v/>
      </c>
      <c r="I228" s="1" t="str">
        <f>'Auto-Calculations'!B229</f>
        <v/>
      </c>
      <c r="J228" s="1" t="str">
        <f>'Auto-Calculations'!C229</f>
        <v/>
      </c>
      <c r="K228" s="1" t="str">
        <f>'Auto-Calculations'!D229</f>
        <v/>
      </c>
      <c r="L228" s="1" t="str">
        <f>'Auto-Calculations'!E229</f>
        <v/>
      </c>
      <c r="M228" s="1" t="str">
        <f>'Auto-Calculations'!F229</f>
        <v/>
      </c>
      <c r="N228" s="1" t="str">
        <f>'Auto-Calculations'!G229</f>
        <v/>
      </c>
      <c r="O228" s="1" t="e">
        <f>'Auto-Calculations'!#REF!</f>
        <v>#REF!</v>
      </c>
      <c r="P228" s="1" t="str">
        <f>'Auto-Calculations'!I229</f>
        <v/>
      </c>
      <c r="Q228" s="1" t="str">
        <f>'Auto-Calculations'!M229</f>
        <v/>
      </c>
      <c r="R228" s="1" t="str">
        <f>'Auto-Calculations'!N229</f>
        <v/>
      </c>
      <c r="S228" s="1" t="str">
        <f>'Auto-Calculations'!O229</f>
        <v/>
      </c>
      <c r="T228" s="1" t="str">
        <f>'Auto-Calculations'!U229</f>
        <v/>
      </c>
      <c r="U228" s="1" t="str">
        <f>'Auto-Calculations'!V229</f>
        <v/>
      </c>
      <c r="V228" s="1" t="str">
        <f>'Auto-Calculations'!W229</f>
        <v/>
      </c>
      <c r="W228" s="1" t="str">
        <f>'Auto-Calculations'!X229</f>
        <v/>
      </c>
      <c r="X228" s="1" t="str">
        <f>'Auto-Calculations'!Y229</f>
        <v/>
      </c>
      <c r="Y228" s="1" t="str">
        <f>'Auto-Calculations'!Z229</f>
        <v/>
      </c>
      <c r="Z228" s="1" t="str">
        <f>'Auto-Calculations'!AB229</f>
        <v/>
      </c>
      <c r="AA228" s="1" t="str">
        <f>'Auto-Calculations'!AC229</f>
        <v/>
      </c>
      <c r="AB228" s="1" t="str">
        <f>'Auto-Calculations'!AE229</f>
        <v/>
      </c>
      <c r="AC228" s="1" t="str">
        <f>'Auto-Calculations'!AF229</f>
        <v/>
      </c>
    </row>
    <row r="229" spans="1:29" ht="12.6" customHeight="1" x14ac:dyDescent="0.25">
      <c r="A229" s="1">
        <f>'Auto-Calculations'!HF230</f>
        <v>0</v>
      </c>
      <c r="B229" s="1">
        <f>'Auto-Calculations'!HG230</f>
        <v>0</v>
      </c>
      <c r="C229" s="1">
        <f>'Auto-Calculations'!HH230</f>
        <v>0</v>
      </c>
      <c r="D229" s="1">
        <f>'Auto-Calculations'!HI230</f>
        <v>0</v>
      </c>
      <c r="E229" s="1">
        <f>'Auto-Calculations'!HB230</f>
        <v>0</v>
      </c>
      <c r="F229" s="1">
        <f>'Auto-Calculations'!HC230</f>
        <v>0</v>
      </c>
      <c r="G229" s="1">
        <f>'Auto-Calculations'!HD230</f>
        <v>0</v>
      </c>
      <c r="H229" s="1" t="str">
        <f>'Auto-Calculations'!A230</f>
        <v/>
      </c>
      <c r="I229" s="1" t="str">
        <f>'Auto-Calculations'!B230</f>
        <v/>
      </c>
      <c r="J229" s="1" t="str">
        <f>'Auto-Calculations'!C230</f>
        <v/>
      </c>
      <c r="K229" s="1" t="str">
        <f>'Auto-Calculations'!D230</f>
        <v/>
      </c>
      <c r="L229" s="1" t="str">
        <f>'Auto-Calculations'!E230</f>
        <v/>
      </c>
      <c r="M229" s="1" t="str">
        <f>'Auto-Calculations'!F230</f>
        <v/>
      </c>
      <c r="N229" s="1" t="str">
        <f>'Auto-Calculations'!G230</f>
        <v/>
      </c>
      <c r="O229" s="1" t="e">
        <f>'Auto-Calculations'!#REF!</f>
        <v>#REF!</v>
      </c>
      <c r="P229" s="1" t="str">
        <f>'Auto-Calculations'!I230</f>
        <v/>
      </c>
      <c r="Q229" s="1" t="str">
        <f>'Auto-Calculations'!M230</f>
        <v/>
      </c>
      <c r="R229" s="1" t="str">
        <f>'Auto-Calculations'!N230</f>
        <v/>
      </c>
      <c r="S229" s="1" t="str">
        <f>'Auto-Calculations'!O230</f>
        <v/>
      </c>
      <c r="T229" s="1" t="str">
        <f>'Auto-Calculations'!U230</f>
        <v/>
      </c>
      <c r="U229" s="1" t="str">
        <f>'Auto-Calculations'!V230</f>
        <v/>
      </c>
      <c r="V229" s="1" t="str">
        <f>'Auto-Calculations'!W230</f>
        <v/>
      </c>
      <c r="W229" s="1" t="str">
        <f>'Auto-Calculations'!X230</f>
        <v/>
      </c>
      <c r="X229" s="1" t="str">
        <f>'Auto-Calculations'!Y230</f>
        <v/>
      </c>
      <c r="Y229" s="1" t="str">
        <f>'Auto-Calculations'!Z230</f>
        <v/>
      </c>
      <c r="Z229" s="1" t="str">
        <f>'Auto-Calculations'!AB230</f>
        <v/>
      </c>
      <c r="AA229" s="1" t="str">
        <f>'Auto-Calculations'!AC230</f>
        <v/>
      </c>
      <c r="AB229" s="1" t="str">
        <f>'Auto-Calculations'!AE230</f>
        <v/>
      </c>
      <c r="AC229" s="1" t="str">
        <f>'Auto-Calculations'!AF230</f>
        <v/>
      </c>
    </row>
    <row r="230" spans="1:29" ht="12.6" customHeight="1" x14ac:dyDescent="0.25">
      <c r="A230" s="1">
        <f>'Auto-Calculations'!HF231</f>
        <v>0</v>
      </c>
      <c r="B230" s="1">
        <f>'Auto-Calculations'!HG231</f>
        <v>0</v>
      </c>
      <c r="C230" s="1">
        <f>'Auto-Calculations'!HH231</f>
        <v>0</v>
      </c>
      <c r="D230" s="1">
        <f>'Auto-Calculations'!HI231</f>
        <v>0</v>
      </c>
      <c r="E230" s="1">
        <f>'Auto-Calculations'!HB231</f>
        <v>0</v>
      </c>
      <c r="F230" s="1">
        <f>'Auto-Calculations'!HC231</f>
        <v>0</v>
      </c>
      <c r="G230" s="1">
        <f>'Auto-Calculations'!HD231</f>
        <v>0</v>
      </c>
      <c r="H230" s="1" t="str">
        <f>'Auto-Calculations'!A231</f>
        <v/>
      </c>
      <c r="I230" s="1" t="str">
        <f>'Auto-Calculations'!B231</f>
        <v/>
      </c>
      <c r="J230" s="1" t="str">
        <f>'Auto-Calculations'!C231</f>
        <v/>
      </c>
      <c r="K230" s="1" t="str">
        <f>'Auto-Calculations'!D231</f>
        <v/>
      </c>
      <c r="L230" s="1" t="str">
        <f>'Auto-Calculations'!E231</f>
        <v/>
      </c>
      <c r="M230" s="1" t="str">
        <f>'Auto-Calculations'!F231</f>
        <v/>
      </c>
      <c r="N230" s="1" t="str">
        <f>'Auto-Calculations'!G231</f>
        <v/>
      </c>
      <c r="O230" s="1" t="e">
        <f>'Auto-Calculations'!#REF!</f>
        <v>#REF!</v>
      </c>
      <c r="P230" s="1" t="str">
        <f>'Auto-Calculations'!I231</f>
        <v/>
      </c>
      <c r="Q230" s="1" t="str">
        <f>'Auto-Calculations'!M231</f>
        <v/>
      </c>
      <c r="R230" s="1" t="str">
        <f>'Auto-Calculations'!N231</f>
        <v/>
      </c>
      <c r="S230" s="1" t="str">
        <f>'Auto-Calculations'!O231</f>
        <v/>
      </c>
      <c r="T230" s="1" t="str">
        <f>'Auto-Calculations'!U231</f>
        <v/>
      </c>
      <c r="U230" s="1" t="str">
        <f>'Auto-Calculations'!V231</f>
        <v/>
      </c>
      <c r="V230" s="1" t="str">
        <f>'Auto-Calculations'!W231</f>
        <v/>
      </c>
      <c r="W230" s="1" t="str">
        <f>'Auto-Calculations'!X231</f>
        <v/>
      </c>
      <c r="X230" s="1" t="str">
        <f>'Auto-Calculations'!Y231</f>
        <v/>
      </c>
      <c r="Y230" s="1" t="str">
        <f>'Auto-Calculations'!Z231</f>
        <v/>
      </c>
      <c r="Z230" s="1" t="str">
        <f>'Auto-Calculations'!AB231</f>
        <v/>
      </c>
      <c r="AA230" s="1" t="str">
        <f>'Auto-Calculations'!AC231</f>
        <v/>
      </c>
      <c r="AB230" s="1" t="str">
        <f>'Auto-Calculations'!AE231</f>
        <v/>
      </c>
      <c r="AC230" s="1" t="str">
        <f>'Auto-Calculations'!AF231</f>
        <v/>
      </c>
    </row>
    <row r="231" spans="1:29" ht="12.6" customHeight="1" x14ac:dyDescent="0.25">
      <c r="A231" s="1">
        <f>'Auto-Calculations'!HF232</f>
        <v>0</v>
      </c>
      <c r="B231" s="1">
        <f>'Auto-Calculations'!HG232</f>
        <v>0</v>
      </c>
      <c r="C231" s="1">
        <f>'Auto-Calculations'!HH232</f>
        <v>0</v>
      </c>
      <c r="D231" s="1">
        <f>'Auto-Calculations'!HI232</f>
        <v>0</v>
      </c>
      <c r="E231" s="1">
        <f>'Auto-Calculations'!HB232</f>
        <v>0</v>
      </c>
      <c r="F231" s="1">
        <f>'Auto-Calculations'!HC232</f>
        <v>0</v>
      </c>
      <c r="G231" s="1">
        <f>'Auto-Calculations'!HD232</f>
        <v>0</v>
      </c>
      <c r="H231" s="1" t="str">
        <f>'Auto-Calculations'!A232</f>
        <v/>
      </c>
      <c r="I231" s="1" t="str">
        <f>'Auto-Calculations'!B232</f>
        <v/>
      </c>
      <c r="J231" s="1" t="str">
        <f>'Auto-Calculations'!C232</f>
        <v/>
      </c>
      <c r="K231" s="1" t="str">
        <f>'Auto-Calculations'!D232</f>
        <v/>
      </c>
      <c r="L231" s="1" t="str">
        <f>'Auto-Calculations'!E232</f>
        <v/>
      </c>
      <c r="M231" s="1" t="str">
        <f>'Auto-Calculations'!F232</f>
        <v/>
      </c>
      <c r="N231" s="1" t="str">
        <f>'Auto-Calculations'!G232</f>
        <v/>
      </c>
      <c r="O231" s="1" t="e">
        <f>'Auto-Calculations'!#REF!</f>
        <v>#REF!</v>
      </c>
      <c r="P231" s="1" t="str">
        <f>'Auto-Calculations'!I232</f>
        <v/>
      </c>
      <c r="Q231" s="1" t="str">
        <f>'Auto-Calculations'!M232</f>
        <v/>
      </c>
      <c r="R231" s="1" t="str">
        <f>'Auto-Calculations'!N232</f>
        <v/>
      </c>
      <c r="S231" s="1" t="str">
        <f>'Auto-Calculations'!O232</f>
        <v/>
      </c>
      <c r="T231" s="1" t="str">
        <f>'Auto-Calculations'!U232</f>
        <v/>
      </c>
      <c r="U231" s="1" t="str">
        <f>'Auto-Calculations'!V232</f>
        <v/>
      </c>
      <c r="V231" s="1" t="str">
        <f>'Auto-Calculations'!W232</f>
        <v/>
      </c>
      <c r="W231" s="1" t="str">
        <f>'Auto-Calculations'!X232</f>
        <v/>
      </c>
      <c r="X231" s="1" t="str">
        <f>'Auto-Calculations'!Y232</f>
        <v/>
      </c>
      <c r="Y231" s="1" t="str">
        <f>'Auto-Calculations'!Z232</f>
        <v/>
      </c>
      <c r="Z231" s="1" t="str">
        <f>'Auto-Calculations'!AB232</f>
        <v/>
      </c>
      <c r="AA231" s="1" t="str">
        <f>'Auto-Calculations'!AC232</f>
        <v/>
      </c>
      <c r="AB231" s="1" t="str">
        <f>'Auto-Calculations'!AE232</f>
        <v/>
      </c>
      <c r="AC231" s="1" t="str">
        <f>'Auto-Calculations'!AF232</f>
        <v/>
      </c>
    </row>
    <row r="232" spans="1:29" ht="12.6" customHeight="1" x14ac:dyDescent="0.25">
      <c r="A232" s="1">
        <f>'Auto-Calculations'!HF233</f>
        <v>0</v>
      </c>
      <c r="B232" s="1">
        <f>'Auto-Calculations'!HG233</f>
        <v>0</v>
      </c>
      <c r="C232" s="1">
        <f>'Auto-Calculations'!HH233</f>
        <v>0</v>
      </c>
      <c r="D232" s="1">
        <f>'Auto-Calculations'!HI233</f>
        <v>0</v>
      </c>
      <c r="E232" s="1">
        <f>'Auto-Calculations'!HB233</f>
        <v>0</v>
      </c>
      <c r="F232" s="1">
        <f>'Auto-Calculations'!HC233</f>
        <v>0</v>
      </c>
      <c r="G232" s="1">
        <f>'Auto-Calculations'!HD233</f>
        <v>0</v>
      </c>
      <c r="H232" s="1" t="str">
        <f>'Auto-Calculations'!A233</f>
        <v/>
      </c>
      <c r="I232" s="1" t="str">
        <f>'Auto-Calculations'!B233</f>
        <v/>
      </c>
      <c r="J232" s="1" t="str">
        <f>'Auto-Calculations'!C233</f>
        <v/>
      </c>
      <c r="K232" s="1" t="str">
        <f>'Auto-Calculations'!D233</f>
        <v/>
      </c>
      <c r="L232" s="1" t="str">
        <f>'Auto-Calculations'!E233</f>
        <v/>
      </c>
      <c r="M232" s="1" t="str">
        <f>'Auto-Calculations'!F233</f>
        <v/>
      </c>
      <c r="N232" s="1" t="str">
        <f>'Auto-Calculations'!G233</f>
        <v/>
      </c>
      <c r="O232" s="1" t="e">
        <f>'Auto-Calculations'!#REF!</f>
        <v>#REF!</v>
      </c>
      <c r="P232" s="1" t="str">
        <f>'Auto-Calculations'!I233</f>
        <v/>
      </c>
      <c r="Q232" s="1" t="str">
        <f>'Auto-Calculations'!M233</f>
        <v/>
      </c>
      <c r="R232" s="1" t="str">
        <f>'Auto-Calculations'!N233</f>
        <v/>
      </c>
      <c r="S232" s="1" t="str">
        <f>'Auto-Calculations'!O233</f>
        <v/>
      </c>
      <c r="T232" s="1" t="str">
        <f>'Auto-Calculations'!U233</f>
        <v/>
      </c>
      <c r="U232" s="1" t="str">
        <f>'Auto-Calculations'!V233</f>
        <v/>
      </c>
      <c r="V232" s="1" t="str">
        <f>'Auto-Calculations'!W233</f>
        <v/>
      </c>
      <c r="W232" s="1" t="str">
        <f>'Auto-Calculations'!X233</f>
        <v/>
      </c>
      <c r="X232" s="1" t="str">
        <f>'Auto-Calculations'!Y233</f>
        <v/>
      </c>
      <c r="Y232" s="1" t="str">
        <f>'Auto-Calculations'!Z233</f>
        <v/>
      </c>
      <c r="Z232" s="1" t="str">
        <f>'Auto-Calculations'!AB233</f>
        <v/>
      </c>
      <c r="AA232" s="1" t="str">
        <f>'Auto-Calculations'!AC233</f>
        <v/>
      </c>
      <c r="AB232" s="1" t="str">
        <f>'Auto-Calculations'!AE233</f>
        <v/>
      </c>
      <c r="AC232" s="1" t="str">
        <f>'Auto-Calculations'!AF233</f>
        <v/>
      </c>
    </row>
    <row r="233" spans="1:29" ht="12.6" customHeight="1" x14ac:dyDescent="0.25">
      <c r="A233" s="1">
        <f>'Auto-Calculations'!HF234</f>
        <v>0</v>
      </c>
      <c r="B233" s="1">
        <f>'Auto-Calculations'!HG234</f>
        <v>0</v>
      </c>
      <c r="C233" s="1">
        <f>'Auto-Calculations'!HH234</f>
        <v>0</v>
      </c>
      <c r="D233" s="1">
        <f>'Auto-Calculations'!HI234</f>
        <v>0</v>
      </c>
      <c r="E233" s="1">
        <f>'Auto-Calculations'!HB234</f>
        <v>0</v>
      </c>
      <c r="F233" s="1">
        <f>'Auto-Calculations'!HC234</f>
        <v>0</v>
      </c>
      <c r="G233" s="1">
        <f>'Auto-Calculations'!HD234</f>
        <v>0</v>
      </c>
      <c r="H233" s="1" t="str">
        <f>'Auto-Calculations'!A234</f>
        <v/>
      </c>
      <c r="I233" s="1" t="str">
        <f>'Auto-Calculations'!B234</f>
        <v/>
      </c>
      <c r="J233" s="1" t="str">
        <f>'Auto-Calculations'!C234</f>
        <v/>
      </c>
      <c r="K233" s="1" t="str">
        <f>'Auto-Calculations'!D234</f>
        <v/>
      </c>
      <c r="L233" s="1" t="str">
        <f>'Auto-Calculations'!E234</f>
        <v/>
      </c>
      <c r="M233" s="1" t="str">
        <f>'Auto-Calculations'!F234</f>
        <v/>
      </c>
      <c r="N233" s="1" t="str">
        <f>'Auto-Calculations'!G234</f>
        <v/>
      </c>
      <c r="O233" s="1" t="e">
        <f>'Auto-Calculations'!#REF!</f>
        <v>#REF!</v>
      </c>
      <c r="P233" s="1" t="str">
        <f>'Auto-Calculations'!I234</f>
        <v/>
      </c>
      <c r="Q233" s="1" t="str">
        <f>'Auto-Calculations'!M234</f>
        <v/>
      </c>
      <c r="R233" s="1" t="str">
        <f>'Auto-Calculations'!N234</f>
        <v/>
      </c>
      <c r="S233" s="1" t="str">
        <f>'Auto-Calculations'!O234</f>
        <v/>
      </c>
      <c r="T233" s="1" t="str">
        <f>'Auto-Calculations'!U234</f>
        <v/>
      </c>
      <c r="U233" s="1" t="str">
        <f>'Auto-Calculations'!V234</f>
        <v/>
      </c>
      <c r="V233" s="1" t="str">
        <f>'Auto-Calculations'!W234</f>
        <v/>
      </c>
      <c r="W233" s="1" t="str">
        <f>'Auto-Calculations'!X234</f>
        <v/>
      </c>
      <c r="X233" s="1" t="str">
        <f>'Auto-Calculations'!Y234</f>
        <v/>
      </c>
      <c r="Y233" s="1" t="str">
        <f>'Auto-Calculations'!Z234</f>
        <v/>
      </c>
      <c r="Z233" s="1" t="str">
        <f>'Auto-Calculations'!AB234</f>
        <v/>
      </c>
      <c r="AA233" s="1" t="str">
        <f>'Auto-Calculations'!AC234</f>
        <v/>
      </c>
      <c r="AB233" s="1" t="str">
        <f>'Auto-Calculations'!AE234</f>
        <v/>
      </c>
      <c r="AC233" s="1" t="str">
        <f>'Auto-Calculations'!AF234</f>
        <v/>
      </c>
    </row>
    <row r="234" spans="1:29" ht="12.6" customHeight="1" x14ac:dyDescent="0.25">
      <c r="A234" s="1">
        <f>'Auto-Calculations'!HF235</f>
        <v>0</v>
      </c>
      <c r="B234" s="1">
        <f>'Auto-Calculations'!HG235</f>
        <v>0</v>
      </c>
      <c r="C234" s="1">
        <f>'Auto-Calculations'!HH235</f>
        <v>0</v>
      </c>
      <c r="D234" s="1">
        <f>'Auto-Calculations'!HI235</f>
        <v>0</v>
      </c>
      <c r="E234" s="1">
        <f>'Auto-Calculations'!HB235</f>
        <v>0</v>
      </c>
      <c r="F234" s="1">
        <f>'Auto-Calculations'!HC235</f>
        <v>0</v>
      </c>
      <c r="G234" s="1">
        <f>'Auto-Calculations'!HD235</f>
        <v>0</v>
      </c>
      <c r="H234" s="1" t="str">
        <f>'Auto-Calculations'!A235</f>
        <v/>
      </c>
      <c r="I234" s="1" t="str">
        <f>'Auto-Calculations'!B235</f>
        <v/>
      </c>
      <c r="J234" s="1" t="str">
        <f>'Auto-Calculations'!C235</f>
        <v/>
      </c>
      <c r="K234" s="1" t="str">
        <f>'Auto-Calculations'!D235</f>
        <v/>
      </c>
      <c r="L234" s="1" t="str">
        <f>'Auto-Calculations'!E235</f>
        <v/>
      </c>
      <c r="M234" s="1" t="str">
        <f>'Auto-Calculations'!F235</f>
        <v/>
      </c>
      <c r="N234" s="1" t="str">
        <f>'Auto-Calculations'!G235</f>
        <v/>
      </c>
      <c r="O234" s="1" t="e">
        <f>'Auto-Calculations'!#REF!</f>
        <v>#REF!</v>
      </c>
      <c r="P234" s="1" t="str">
        <f>'Auto-Calculations'!I235</f>
        <v/>
      </c>
      <c r="Q234" s="1" t="str">
        <f>'Auto-Calculations'!M235</f>
        <v/>
      </c>
      <c r="R234" s="1" t="str">
        <f>'Auto-Calculations'!N235</f>
        <v/>
      </c>
      <c r="S234" s="1" t="str">
        <f>'Auto-Calculations'!O235</f>
        <v/>
      </c>
      <c r="T234" s="1" t="str">
        <f>'Auto-Calculations'!U235</f>
        <v/>
      </c>
      <c r="U234" s="1" t="str">
        <f>'Auto-Calculations'!V235</f>
        <v/>
      </c>
      <c r="V234" s="1" t="str">
        <f>'Auto-Calculations'!W235</f>
        <v/>
      </c>
      <c r="W234" s="1" t="str">
        <f>'Auto-Calculations'!X235</f>
        <v/>
      </c>
      <c r="X234" s="1" t="str">
        <f>'Auto-Calculations'!Y235</f>
        <v/>
      </c>
      <c r="Y234" s="1" t="str">
        <f>'Auto-Calculations'!Z235</f>
        <v/>
      </c>
      <c r="Z234" s="1" t="str">
        <f>'Auto-Calculations'!AB235</f>
        <v/>
      </c>
      <c r="AA234" s="1" t="str">
        <f>'Auto-Calculations'!AC235</f>
        <v/>
      </c>
      <c r="AB234" s="1" t="str">
        <f>'Auto-Calculations'!AE235</f>
        <v/>
      </c>
      <c r="AC234" s="1" t="str">
        <f>'Auto-Calculations'!AF235</f>
        <v/>
      </c>
    </row>
    <row r="235" spans="1:29" ht="12.6" customHeight="1" x14ac:dyDescent="0.25">
      <c r="A235" s="1">
        <f>'Auto-Calculations'!HF236</f>
        <v>0</v>
      </c>
      <c r="B235" s="1">
        <f>'Auto-Calculations'!HG236</f>
        <v>0</v>
      </c>
      <c r="C235" s="1">
        <f>'Auto-Calculations'!HH236</f>
        <v>0</v>
      </c>
      <c r="D235" s="1">
        <f>'Auto-Calculations'!HI236</f>
        <v>0</v>
      </c>
      <c r="E235" s="1">
        <f>'Auto-Calculations'!HB236</f>
        <v>0</v>
      </c>
      <c r="F235" s="1">
        <f>'Auto-Calculations'!HC236</f>
        <v>0</v>
      </c>
      <c r="G235" s="1">
        <f>'Auto-Calculations'!HD236</f>
        <v>0</v>
      </c>
      <c r="H235" s="1" t="str">
        <f>'Auto-Calculations'!A236</f>
        <v/>
      </c>
      <c r="I235" s="1" t="str">
        <f>'Auto-Calculations'!B236</f>
        <v/>
      </c>
      <c r="J235" s="1" t="str">
        <f>'Auto-Calculations'!C236</f>
        <v/>
      </c>
      <c r="K235" s="1" t="str">
        <f>'Auto-Calculations'!D236</f>
        <v/>
      </c>
      <c r="L235" s="1" t="str">
        <f>'Auto-Calculations'!E236</f>
        <v/>
      </c>
      <c r="M235" s="1" t="str">
        <f>'Auto-Calculations'!F236</f>
        <v/>
      </c>
      <c r="N235" s="1" t="str">
        <f>'Auto-Calculations'!G236</f>
        <v/>
      </c>
      <c r="O235" s="1" t="e">
        <f>'Auto-Calculations'!#REF!</f>
        <v>#REF!</v>
      </c>
      <c r="P235" s="1" t="str">
        <f>'Auto-Calculations'!I236</f>
        <v/>
      </c>
      <c r="Q235" s="1" t="str">
        <f>'Auto-Calculations'!M236</f>
        <v/>
      </c>
      <c r="R235" s="1" t="str">
        <f>'Auto-Calculations'!N236</f>
        <v/>
      </c>
      <c r="S235" s="1" t="str">
        <f>'Auto-Calculations'!O236</f>
        <v/>
      </c>
      <c r="T235" s="1" t="str">
        <f>'Auto-Calculations'!U236</f>
        <v/>
      </c>
      <c r="U235" s="1" t="str">
        <f>'Auto-Calculations'!V236</f>
        <v/>
      </c>
      <c r="V235" s="1" t="str">
        <f>'Auto-Calculations'!W236</f>
        <v/>
      </c>
      <c r="W235" s="1" t="str">
        <f>'Auto-Calculations'!X236</f>
        <v/>
      </c>
      <c r="X235" s="1" t="str">
        <f>'Auto-Calculations'!Y236</f>
        <v/>
      </c>
      <c r="Y235" s="1" t="str">
        <f>'Auto-Calculations'!Z236</f>
        <v/>
      </c>
      <c r="Z235" s="1" t="str">
        <f>'Auto-Calculations'!AB236</f>
        <v/>
      </c>
      <c r="AA235" s="1" t="str">
        <f>'Auto-Calculations'!AC236</f>
        <v/>
      </c>
      <c r="AB235" s="1" t="str">
        <f>'Auto-Calculations'!AE236</f>
        <v/>
      </c>
      <c r="AC235" s="1" t="str">
        <f>'Auto-Calculations'!AF236</f>
        <v/>
      </c>
    </row>
    <row r="236" spans="1:29" ht="12.6" customHeight="1" x14ac:dyDescent="0.25">
      <c r="A236" s="1">
        <f>'Auto-Calculations'!HF237</f>
        <v>0</v>
      </c>
      <c r="B236" s="1">
        <f>'Auto-Calculations'!HG237</f>
        <v>0</v>
      </c>
      <c r="C236" s="1">
        <f>'Auto-Calculations'!HH237</f>
        <v>0</v>
      </c>
      <c r="D236" s="1">
        <f>'Auto-Calculations'!HI237</f>
        <v>0</v>
      </c>
      <c r="E236" s="1">
        <f>'Auto-Calculations'!HB237</f>
        <v>0</v>
      </c>
      <c r="F236" s="1">
        <f>'Auto-Calculations'!HC237</f>
        <v>0</v>
      </c>
      <c r="G236" s="1">
        <f>'Auto-Calculations'!HD237</f>
        <v>0</v>
      </c>
      <c r="H236" s="1" t="str">
        <f>'Auto-Calculations'!A237</f>
        <v/>
      </c>
      <c r="I236" s="1" t="str">
        <f>'Auto-Calculations'!B237</f>
        <v/>
      </c>
      <c r="J236" s="1" t="str">
        <f>'Auto-Calculations'!C237</f>
        <v/>
      </c>
      <c r="K236" s="1" t="str">
        <f>'Auto-Calculations'!D237</f>
        <v/>
      </c>
      <c r="L236" s="1" t="str">
        <f>'Auto-Calculations'!E237</f>
        <v/>
      </c>
      <c r="M236" s="1" t="str">
        <f>'Auto-Calculations'!F237</f>
        <v/>
      </c>
      <c r="N236" s="1" t="str">
        <f>'Auto-Calculations'!G237</f>
        <v/>
      </c>
      <c r="O236" s="1" t="e">
        <f>'Auto-Calculations'!#REF!</f>
        <v>#REF!</v>
      </c>
      <c r="P236" s="1" t="str">
        <f>'Auto-Calculations'!I237</f>
        <v/>
      </c>
      <c r="Q236" s="1" t="str">
        <f>'Auto-Calculations'!M237</f>
        <v/>
      </c>
      <c r="R236" s="1" t="str">
        <f>'Auto-Calculations'!N237</f>
        <v/>
      </c>
      <c r="S236" s="1" t="str">
        <f>'Auto-Calculations'!O237</f>
        <v/>
      </c>
      <c r="T236" s="1" t="str">
        <f>'Auto-Calculations'!U237</f>
        <v/>
      </c>
      <c r="U236" s="1" t="str">
        <f>'Auto-Calculations'!V237</f>
        <v/>
      </c>
      <c r="V236" s="1" t="str">
        <f>'Auto-Calculations'!W237</f>
        <v/>
      </c>
      <c r="W236" s="1" t="str">
        <f>'Auto-Calculations'!X237</f>
        <v/>
      </c>
      <c r="X236" s="1" t="str">
        <f>'Auto-Calculations'!Y237</f>
        <v/>
      </c>
      <c r="Y236" s="1" t="str">
        <f>'Auto-Calculations'!Z237</f>
        <v/>
      </c>
      <c r="Z236" s="1" t="str">
        <f>'Auto-Calculations'!AB237</f>
        <v/>
      </c>
      <c r="AA236" s="1" t="str">
        <f>'Auto-Calculations'!AC237</f>
        <v/>
      </c>
      <c r="AB236" s="1" t="str">
        <f>'Auto-Calculations'!AE237</f>
        <v/>
      </c>
      <c r="AC236" s="1" t="str">
        <f>'Auto-Calculations'!AF237</f>
        <v/>
      </c>
    </row>
    <row r="237" spans="1:29" ht="12.6" customHeight="1" x14ac:dyDescent="0.25">
      <c r="A237" s="1">
        <f>'Auto-Calculations'!HF238</f>
        <v>0</v>
      </c>
      <c r="B237" s="1">
        <f>'Auto-Calculations'!HG238</f>
        <v>0</v>
      </c>
      <c r="C237" s="1">
        <f>'Auto-Calculations'!HH238</f>
        <v>0</v>
      </c>
      <c r="D237" s="1">
        <f>'Auto-Calculations'!HI238</f>
        <v>0</v>
      </c>
      <c r="E237" s="1">
        <f>'Auto-Calculations'!HB238</f>
        <v>0</v>
      </c>
      <c r="F237" s="1">
        <f>'Auto-Calculations'!HC238</f>
        <v>0</v>
      </c>
      <c r="G237" s="1">
        <f>'Auto-Calculations'!HD238</f>
        <v>0</v>
      </c>
      <c r="H237" s="1" t="str">
        <f>'Auto-Calculations'!A238</f>
        <v/>
      </c>
      <c r="I237" s="1" t="str">
        <f>'Auto-Calculations'!B238</f>
        <v/>
      </c>
      <c r="J237" s="1" t="str">
        <f>'Auto-Calculations'!C238</f>
        <v/>
      </c>
      <c r="K237" s="1" t="str">
        <f>'Auto-Calculations'!D238</f>
        <v/>
      </c>
      <c r="L237" s="1" t="str">
        <f>'Auto-Calculations'!E238</f>
        <v/>
      </c>
      <c r="M237" s="1" t="str">
        <f>'Auto-Calculations'!F238</f>
        <v/>
      </c>
      <c r="N237" s="1" t="str">
        <f>'Auto-Calculations'!G238</f>
        <v/>
      </c>
      <c r="O237" s="1" t="e">
        <f>'Auto-Calculations'!#REF!</f>
        <v>#REF!</v>
      </c>
      <c r="P237" s="1" t="str">
        <f>'Auto-Calculations'!I238</f>
        <v/>
      </c>
      <c r="Q237" s="1" t="str">
        <f>'Auto-Calculations'!M238</f>
        <v/>
      </c>
      <c r="R237" s="1" t="str">
        <f>'Auto-Calculations'!N238</f>
        <v/>
      </c>
      <c r="S237" s="1" t="str">
        <f>'Auto-Calculations'!O238</f>
        <v/>
      </c>
      <c r="T237" s="1" t="str">
        <f>'Auto-Calculations'!U238</f>
        <v/>
      </c>
      <c r="U237" s="1" t="str">
        <f>'Auto-Calculations'!V238</f>
        <v/>
      </c>
      <c r="V237" s="1" t="str">
        <f>'Auto-Calculations'!W238</f>
        <v/>
      </c>
      <c r="W237" s="1" t="str">
        <f>'Auto-Calculations'!X238</f>
        <v/>
      </c>
      <c r="X237" s="1" t="str">
        <f>'Auto-Calculations'!Y238</f>
        <v/>
      </c>
      <c r="Y237" s="1" t="str">
        <f>'Auto-Calculations'!Z238</f>
        <v/>
      </c>
      <c r="Z237" s="1" t="str">
        <f>'Auto-Calculations'!AB238</f>
        <v/>
      </c>
      <c r="AA237" s="1" t="str">
        <f>'Auto-Calculations'!AC238</f>
        <v/>
      </c>
      <c r="AB237" s="1" t="str">
        <f>'Auto-Calculations'!AE238</f>
        <v/>
      </c>
      <c r="AC237" s="1" t="str">
        <f>'Auto-Calculations'!AF238</f>
        <v/>
      </c>
    </row>
    <row r="238" spans="1:29" ht="12.6" customHeight="1" x14ac:dyDescent="0.25">
      <c r="A238" s="1">
        <f>'Auto-Calculations'!HF239</f>
        <v>0</v>
      </c>
      <c r="B238" s="1">
        <f>'Auto-Calculations'!HG239</f>
        <v>0</v>
      </c>
      <c r="C238" s="1">
        <f>'Auto-Calculations'!HH239</f>
        <v>0</v>
      </c>
      <c r="D238" s="1">
        <f>'Auto-Calculations'!HI239</f>
        <v>0</v>
      </c>
      <c r="E238" s="1">
        <f>'Auto-Calculations'!HB239</f>
        <v>0</v>
      </c>
      <c r="F238" s="1">
        <f>'Auto-Calculations'!HC239</f>
        <v>0</v>
      </c>
      <c r="G238" s="1">
        <f>'Auto-Calculations'!HD239</f>
        <v>0</v>
      </c>
      <c r="H238" s="1" t="str">
        <f>'Auto-Calculations'!A239</f>
        <v/>
      </c>
      <c r="I238" s="1" t="str">
        <f>'Auto-Calculations'!B239</f>
        <v/>
      </c>
      <c r="J238" s="1" t="str">
        <f>'Auto-Calculations'!C239</f>
        <v/>
      </c>
      <c r="K238" s="1" t="str">
        <f>'Auto-Calculations'!D239</f>
        <v/>
      </c>
      <c r="L238" s="1" t="str">
        <f>'Auto-Calculations'!E239</f>
        <v/>
      </c>
      <c r="M238" s="1" t="str">
        <f>'Auto-Calculations'!F239</f>
        <v/>
      </c>
      <c r="N238" s="1" t="str">
        <f>'Auto-Calculations'!G239</f>
        <v/>
      </c>
      <c r="O238" s="1" t="e">
        <f>'Auto-Calculations'!#REF!</f>
        <v>#REF!</v>
      </c>
      <c r="P238" s="1" t="str">
        <f>'Auto-Calculations'!I239</f>
        <v/>
      </c>
      <c r="Q238" s="1" t="str">
        <f>'Auto-Calculations'!M239</f>
        <v/>
      </c>
      <c r="R238" s="1" t="str">
        <f>'Auto-Calculations'!N239</f>
        <v/>
      </c>
      <c r="S238" s="1" t="str">
        <f>'Auto-Calculations'!O239</f>
        <v/>
      </c>
      <c r="T238" s="1" t="str">
        <f>'Auto-Calculations'!U239</f>
        <v/>
      </c>
      <c r="U238" s="1" t="str">
        <f>'Auto-Calculations'!V239</f>
        <v/>
      </c>
      <c r="V238" s="1" t="str">
        <f>'Auto-Calculations'!W239</f>
        <v/>
      </c>
      <c r="W238" s="1" t="str">
        <f>'Auto-Calculations'!X239</f>
        <v/>
      </c>
      <c r="X238" s="1" t="str">
        <f>'Auto-Calculations'!Y239</f>
        <v/>
      </c>
      <c r="Y238" s="1" t="str">
        <f>'Auto-Calculations'!Z239</f>
        <v/>
      </c>
      <c r="Z238" s="1" t="str">
        <f>'Auto-Calculations'!AB239</f>
        <v/>
      </c>
      <c r="AA238" s="1" t="str">
        <f>'Auto-Calculations'!AC239</f>
        <v/>
      </c>
      <c r="AB238" s="1" t="str">
        <f>'Auto-Calculations'!AE239</f>
        <v/>
      </c>
      <c r="AC238" s="1" t="str">
        <f>'Auto-Calculations'!AF239</f>
        <v/>
      </c>
    </row>
    <row r="239" spans="1:29" ht="12.6" customHeight="1" x14ac:dyDescent="0.25">
      <c r="A239" s="1">
        <f>'Auto-Calculations'!HF240</f>
        <v>0</v>
      </c>
      <c r="B239" s="1">
        <f>'Auto-Calculations'!HG240</f>
        <v>0</v>
      </c>
      <c r="C239" s="1">
        <f>'Auto-Calculations'!HH240</f>
        <v>0</v>
      </c>
      <c r="D239" s="1">
        <f>'Auto-Calculations'!HI240</f>
        <v>0</v>
      </c>
      <c r="E239" s="1">
        <f>'Auto-Calculations'!HB240</f>
        <v>0</v>
      </c>
      <c r="F239" s="1">
        <f>'Auto-Calculations'!HC240</f>
        <v>0</v>
      </c>
      <c r="G239" s="1">
        <f>'Auto-Calculations'!HD240</f>
        <v>0</v>
      </c>
      <c r="H239" s="1" t="str">
        <f>'Auto-Calculations'!A240</f>
        <v/>
      </c>
      <c r="I239" s="1" t="str">
        <f>'Auto-Calculations'!B240</f>
        <v/>
      </c>
      <c r="J239" s="1" t="str">
        <f>'Auto-Calculations'!C240</f>
        <v/>
      </c>
      <c r="K239" s="1" t="str">
        <f>'Auto-Calculations'!D240</f>
        <v/>
      </c>
      <c r="L239" s="1" t="str">
        <f>'Auto-Calculations'!E240</f>
        <v/>
      </c>
      <c r="M239" s="1" t="str">
        <f>'Auto-Calculations'!F240</f>
        <v/>
      </c>
      <c r="N239" s="1" t="str">
        <f>'Auto-Calculations'!G240</f>
        <v/>
      </c>
      <c r="O239" s="1" t="e">
        <f>'Auto-Calculations'!#REF!</f>
        <v>#REF!</v>
      </c>
      <c r="P239" s="1" t="str">
        <f>'Auto-Calculations'!I240</f>
        <v/>
      </c>
      <c r="Q239" s="1" t="str">
        <f>'Auto-Calculations'!M240</f>
        <v/>
      </c>
      <c r="R239" s="1" t="str">
        <f>'Auto-Calculations'!N240</f>
        <v/>
      </c>
      <c r="S239" s="1" t="str">
        <f>'Auto-Calculations'!O240</f>
        <v/>
      </c>
      <c r="T239" s="1" t="str">
        <f>'Auto-Calculations'!U240</f>
        <v/>
      </c>
      <c r="U239" s="1" t="str">
        <f>'Auto-Calculations'!V240</f>
        <v/>
      </c>
      <c r="V239" s="1" t="str">
        <f>'Auto-Calculations'!W240</f>
        <v/>
      </c>
      <c r="W239" s="1" t="str">
        <f>'Auto-Calculations'!X240</f>
        <v/>
      </c>
      <c r="X239" s="1" t="str">
        <f>'Auto-Calculations'!Y240</f>
        <v/>
      </c>
      <c r="Y239" s="1" t="str">
        <f>'Auto-Calculations'!Z240</f>
        <v/>
      </c>
      <c r="Z239" s="1" t="str">
        <f>'Auto-Calculations'!AB240</f>
        <v/>
      </c>
      <c r="AA239" s="1" t="str">
        <f>'Auto-Calculations'!AC240</f>
        <v/>
      </c>
      <c r="AB239" s="1" t="str">
        <f>'Auto-Calculations'!AE240</f>
        <v/>
      </c>
      <c r="AC239" s="1" t="str">
        <f>'Auto-Calculations'!AF240</f>
        <v/>
      </c>
    </row>
    <row r="240" spans="1:29" ht="12.6" customHeight="1" x14ac:dyDescent="0.25">
      <c r="A240" s="1">
        <f>'Auto-Calculations'!HF241</f>
        <v>0</v>
      </c>
      <c r="B240" s="1">
        <f>'Auto-Calculations'!HG241</f>
        <v>0</v>
      </c>
      <c r="C240" s="1">
        <f>'Auto-Calculations'!HH241</f>
        <v>0</v>
      </c>
      <c r="D240" s="1">
        <f>'Auto-Calculations'!HI241</f>
        <v>0</v>
      </c>
      <c r="E240" s="1">
        <f>'Auto-Calculations'!HB241</f>
        <v>0</v>
      </c>
      <c r="F240" s="1">
        <f>'Auto-Calculations'!HC241</f>
        <v>0</v>
      </c>
      <c r="G240" s="1">
        <f>'Auto-Calculations'!HD241</f>
        <v>0</v>
      </c>
      <c r="H240" s="1" t="str">
        <f>'Auto-Calculations'!A241</f>
        <v/>
      </c>
      <c r="I240" s="1" t="str">
        <f>'Auto-Calculations'!B241</f>
        <v/>
      </c>
      <c r="J240" s="1" t="str">
        <f>'Auto-Calculations'!C241</f>
        <v/>
      </c>
      <c r="K240" s="1" t="str">
        <f>'Auto-Calculations'!D241</f>
        <v/>
      </c>
      <c r="L240" s="1" t="str">
        <f>'Auto-Calculations'!E241</f>
        <v/>
      </c>
      <c r="M240" s="1" t="str">
        <f>'Auto-Calculations'!F241</f>
        <v/>
      </c>
      <c r="N240" s="1" t="str">
        <f>'Auto-Calculations'!G241</f>
        <v/>
      </c>
      <c r="O240" s="1" t="e">
        <f>'Auto-Calculations'!#REF!</f>
        <v>#REF!</v>
      </c>
      <c r="P240" s="1" t="str">
        <f>'Auto-Calculations'!I241</f>
        <v/>
      </c>
      <c r="Q240" s="1" t="str">
        <f>'Auto-Calculations'!M241</f>
        <v/>
      </c>
      <c r="R240" s="1" t="str">
        <f>'Auto-Calculations'!N241</f>
        <v/>
      </c>
      <c r="S240" s="1" t="str">
        <f>'Auto-Calculations'!O241</f>
        <v/>
      </c>
      <c r="T240" s="1" t="str">
        <f>'Auto-Calculations'!U241</f>
        <v/>
      </c>
      <c r="U240" s="1" t="str">
        <f>'Auto-Calculations'!V241</f>
        <v/>
      </c>
      <c r="V240" s="1" t="str">
        <f>'Auto-Calculations'!W241</f>
        <v/>
      </c>
      <c r="W240" s="1" t="str">
        <f>'Auto-Calculations'!X241</f>
        <v/>
      </c>
      <c r="X240" s="1" t="str">
        <f>'Auto-Calculations'!Y241</f>
        <v/>
      </c>
      <c r="Y240" s="1" t="str">
        <f>'Auto-Calculations'!Z241</f>
        <v/>
      </c>
      <c r="Z240" s="1" t="str">
        <f>'Auto-Calculations'!AB241</f>
        <v/>
      </c>
      <c r="AA240" s="1" t="str">
        <f>'Auto-Calculations'!AC241</f>
        <v/>
      </c>
      <c r="AB240" s="1" t="str">
        <f>'Auto-Calculations'!AE241</f>
        <v/>
      </c>
      <c r="AC240" s="1" t="str">
        <f>'Auto-Calculations'!AF241</f>
        <v/>
      </c>
    </row>
    <row r="241" spans="1:29" ht="12.6" customHeight="1" x14ac:dyDescent="0.25">
      <c r="A241" s="1">
        <f>'Auto-Calculations'!HF242</f>
        <v>0</v>
      </c>
      <c r="B241" s="1">
        <f>'Auto-Calculations'!HG242</f>
        <v>0</v>
      </c>
      <c r="C241" s="1">
        <f>'Auto-Calculations'!HH242</f>
        <v>0</v>
      </c>
      <c r="D241" s="1">
        <f>'Auto-Calculations'!HI242</f>
        <v>0</v>
      </c>
      <c r="E241" s="1">
        <f>'Auto-Calculations'!HB242</f>
        <v>0</v>
      </c>
      <c r="F241" s="1">
        <f>'Auto-Calculations'!HC242</f>
        <v>0</v>
      </c>
      <c r="G241" s="1">
        <f>'Auto-Calculations'!HD242</f>
        <v>0</v>
      </c>
      <c r="H241" s="1" t="str">
        <f>'Auto-Calculations'!A242</f>
        <v/>
      </c>
      <c r="I241" s="1" t="str">
        <f>'Auto-Calculations'!B242</f>
        <v/>
      </c>
      <c r="J241" s="1" t="str">
        <f>'Auto-Calculations'!C242</f>
        <v/>
      </c>
      <c r="K241" s="1" t="str">
        <f>'Auto-Calculations'!D242</f>
        <v/>
      </c>
      <c r="L241" s="1" t="str">
        <f>'Auto-Calculations'!E242</f>
        <v/>
      </c>
      <c r="M241" s="1" t="str">
        <f>'Auto-Calculations'!F242</f>
        <v/>
      </c>
      <c r="N241" s="1" t="str">
        <f>'Auto-Calculations'!G242</f>
        <v/>
      </c>
      <c r="O241" s="1" t="e">
        <f>'Auto-Calculations'!#REF!</f>
        <v>#REF!</v>
      </c>
      <c r="P241" s="1" t="str">
        <f>'Auto-Calculations'!I242</f>
        <v/>
      </c>
      <c r="Q241" s="1" t="str">
        <f>'Auto-Calculations'!M242</f>
        <v/>
      </c>
      <c r="R241" s="1" t="str">
        <f>'Auto-Calculations'!N242</f>
        <v/>
      </c>
      <c r="S241" s="1" t="str">
        <f>'Auto-Calculations'!O242</f>
        <v/>
      </c>
      <c r="T241" s="1" t="str">
        <f>'Auto-Calculations'!U242</f>
        <v/>
      </c>
      <c r="U241" s="1" t="str">
        <f>'Auto-Calculations'!V242</f>
        <v/>
      </c>
      <c r="V241" s="1" t="str">
        <f>'Auto-Calculations'!W242</f>
        <v/>
      </c>
      <c r="W241" s="1" t="str">
        <f>'Auto-Calculations'!X242</f>
        <v/>
      </c>
      <c r="X241" s="1" t="str">
        <f>'Auto-Calculations'!Y242</f>
        <v/>
      </c>
      <c r="Y241" s="1" t="str">
        <f>'Auto-Calculations'!Z242</f>
        <v/>
      </c>
      <c r="Z241" s="1" t="str">
        <f>'Auto-Calculations'!AB242</f>
        <v/>
      </c>
      <c r="AA241" s="1" t="str">
        <f>'Auto-Calculations'!AC242</f>
        <v/>
      </c>
      <c r="AB241" s="1" t="str">
        <f>'Auto-Calculations'!AE242</f>
        <v/>
      </c>
      <c r="AC241" s="1" t="str">
        <f>'Auto-Calculations'!AF242</f>
        <v/>
      </c>
    </row>
    <row r="242" spans="1:29" ht="12.6" customHeight="1" x14ac:dyDescent="0.25">
      <c r="A242" s="1">
        <f>'Auto-Calculations'!HF243</f>
        <v>0</v>
      </c>
      <c r="B242" s="1">
        <f>'Auto-Calculations'!HG243</f>
        <v>0</v>
      </c>
      <c r="C242" s="1">
        <f>'Auto-Calculations'!HH243</f>
        <v>0</v>
      </c>
      <c r="D242" s="1">
        <f>'Auto-Calculations'!HI243</f>
        <v>0</v>
      </c>
      <c r="E242" s="1">
        <f>'Auto-Calculations'!HB243</f>
        <v>0</v>
      </c>
      <c r="F242" s="1">
        <f>'Auto-Calculations'!HC243</f>
        <v>0</v>
      </c>
      <c r="G242" s="1">
        <f>'Auto-Calculations'!HD243</f>
        <v>0</v>
      </c>
      <c r="H242" s="1" t="str">
        <f>'Auto-Calculations'!A243</f>
        <v/>
      </c>
      <c r="I242" s="1" t="str">
        <f>'Auto-Calculations'!B243</f>
        <v/>
      </c>
      <c r="J242" s="1" t="str">
        <f>'Auto-Calculations'!C243</f>
        <v/>
      </c>
      <c r="K242" s="1" t="str">
        <f>'Auto-Calculations'!D243</f>
        <v/>
      </c>
      <c r="L242" s="1" t="str">
        <f>'Auto-Calculations'!E243</f>
        <v/>
      </c>
      <c r="M242" s="1" t="str">
        <f>'Auto-Calculations'!F243</f>
        <v/>
      </c>
      <c r="N242" s="1" t="str">
        <f>'Auto-Calculations'!G243</f>
        <v/>
      </c>
      <c r="O242" s="1" t="e">
        <f>'Auto-Calculations'!#REF!</f>
        <v>#REF!</v>
      </c>
      <c r="P242" s="1" t="str">
        <f>'Auto-Calculations'!I243</f>
        <v/>
      </c>
      <c r="Q242" s="1" t="str">
        <f>'Auto-Calculations'!M243</f>
        <v/>
      </c>
      <c r="R242" s="1" t="str">
        <f>'Auto-Calculations'!N243</f>
        <v/>
      </c>
      <c r="S242" s="1" t="str">
        <f>'Auto-Calculations'!O243</f>
        <v/>
      </c>
      <c r="T242" s="1" t="str">
        <f>'Auto-Calculations'!U243</f>
        <v/>
      </c>
      <c r="U242" s="1" t="str">
        <f>'Auto-Calculations'!V243</f>
        <v/>
      </c>
      <c r="V242" s="1" t="str">
        <f>'Auto-Calculations'!W243</f>
        <v/>
      </c>
      <c r="W242" s="1" t="str">
        <f>'Auto-Calculations'!X243</f>
        <v/>
      </c>
      <c r="X242" s="1" t="str">
        <f>'Auto-Calculations'!Y243</f>
        <v/>
      </c>
      <c r="Y242" s="1" t="str">
        <f>'Auto-Calculations'!Z243</f>
        <v/>
      </c>
      <c r="Z242" s="1" t="str">
        <f>'Auto-Calculations'!AB243</f>
        <v/>
      </c>
      <c r="AA242" s="1" t="str">
        <f>'Auto-Calculations'!AC243</f>
        <v/>
      </c>
      <c r="AB242" s="1" t="str">
        <f>'Auto-Calculations'!AE243</f>
        <v/>
      </c>
      <c r="AC242" s="1" t="str">
        <f>'Auto-Calculations'!AF243</f>
        <v/>
      </c>
    </row>
    <row r="243" spans="1:29" ht="12.6" customHeight="1" x14ac:dyDescent="0.25">
      <c r="A243" s="1">
        <f>'Auto-Calculations'!HF244</f>
        <v>0</v>
      </c>
      <c r="B243" s="1">
        <f>'Auto-Calculations'!HG244</f>
        <v>0</v>
      </c>
      <c r="C243" s="1">
        <f>'Auto-Calculations'!HH244</f>
        <v>0</v>
      </c>
      <c r="D243" s="1">
        <f>'Auto-Calculations'!HI244</f>
        <v>0</v>
      </c>
      <c r="E243" s="1">
        <f>'Auto-Calculations'!HB244</f>
        <v>0</v>
      </c>
      <c r="F243" s="1">
        <f>'Auto-Calculations'!HC244</f>
        <v>0</v>
      </c>
      <c r="G243" s="1">
        <f>'Auto-Calculations'!HD244</f>
        <v>0</v>
      </c>
      <c r="H243" s="1" t="str">
        <f>'Auto-Calculations'!A244</f>
        <v/>
      </c>
      <c r="I243" s="1" t="str">
        <f>'Auto-Calculations'!B244</f>
        <v/>
      </c>
      <c r="J243" s="1" t="str">
        <f>'Auto-Calculations'!C244</f>
        <v/>
      </c>
      <c r="K243" s="1" t="str">
        <f>'Auto-Calculations'!D244</f>
        <v/>
      </c>
      <c r="L243" s="1" t="str">
        <f>'Auto-Calculations'!E244</f>
        <v/>
      </c>
      <c r="M243" s="1" t="str">
        <f>'Auto-Calculations'!F244</f>
        <v/>
      </c>
      <c r="N243" s="1" t="str">
        <f>'Auto-Calculations'!G244</f>
        <v/>
      </c>
      <c r="O243" s="1" t="e">
        <f>'Auto-Calculations'!#REF!</f>
        <v>#REF!</v>
      </c>
      <c r="P243" s="1" t="str">
        <f>'Auto-Calculations'!I244</f>
        <v/>
      </c>
      <c r="Q243" s="1" t="str">
        <f>'Auto-Calculations'!M244</f>
        <v/>
      </c>
      <c r="R243" s="1" t="str">
        <f>'Auto-Calculations'!N244</f>
        <v/>
      </c>
      <c r="S243" s="1" t="str">
        <f>'Auto-Calculations'!O244</f>
        <v/>
      </c>
      <c r="T243" s="1" t="str">
        <f>'Auto-Calculations'!U244</f>
        <v/>
      </c>
      <c r="U243" s="1" t="str">
        <f>'Auto-Calculations'!V244</f>
        <v/>
      </c>
      <c r="V243" s="1" t="str">
        <f>'Auto-Calculations'!W244</f>
        <v/>
      </c>
      <c r="W243" s="1" t="str">
        <f>'Auto-Calculations'!X244</f>
        <v/>
      </c>
      <c r="X243" s="1" t="str">
        <f>'Auto-Calculations'!Y244</f>
        <v/>
      </c>
      <c r="Y243" s="1" t="str">
        <f>'Auto-Calculations'!Z244</f>
        <v/>
      </c>
      <c r="Z243" s="1" t="str">
        <f>'Auto-Calculations'!AB244</f>
        <v/>
      </c>
      <c r="AA243" s="1" t="str">
        <f>'Auto-Calculations'!AC244</f>
        <v/>
      </c>
      <c r="AB243" s="1" t="str">
        <f>'Auto-Calculations'!AE244</f>
        <v/>
      </c>
      <c r="AC243" s="1" t="str">
        <f>'Auto-Calculations'!AF244</f>
        <v/>
      </c>
    </row>
    <row r="244" spans="1:29" ht="12.6" customHeight="1" x14ac:dyDescent="0.25">
      <c r="A244" s="1">
        <f>'Auto-Calculations'!HF245</f>
        <v>0</v>
      </c>
      <c r="B244" s="1">
        <f>'Auto-Calculations'!HG245</f>
        <v>0</v>
      </c>
      <c r="C244" s="1">
        <f>'Auto-Calculations'!HH245</f>
        <v>0</v>
      </c>
      <c r="D244" s="1">
        <f>'Auto-Calculations'!HI245</f>
        <v>0</v>
      </c>
      <c r="E244" s="1">
        <f>'Auto-Calculations'!HB245</f>
        <v>0</v>
      </c>
      <c r="F244" s="1">
        <f>'Auto-Calculations'!HC245</f>
        <v>0</v>
      </c>
      <c r="G244" s="1">
        <f>'Auto-Calculations'!HD245</f>
        <v>0</v>
      </c>
      <c r="H244" s="1" t="str">
        <f>'Auto-Calculations'!A245</f>
        <v/>
      </c>
      <c r="I244" s="1" t="str">
        <f>'Auto-Calculations'!B245</f>
        <v/>
      </c>
      <c r="J244" s="1" t="str">
        <f>'Auto-Calculations'!C245</f>
        <v/>
      </c>
      <c r="K244" s="1" t="str">
        <f>'Auto-Calculations'!D245</f>
        <v/>
      </c>
      <c r="L244" s="1" t="str">
        <f>'Auto-Calculations'!E245</f>
        <v/>
      </c>
      <c r="M244" s="1" t="str">
        <f>'Auto-Calculations'!F245</f>
        <v/>
      </c>
      <c r="N244" s="1" t="str">
        <f>'Auto-Calculations'!G245</f>
        <v/>
      </c>
      <c r="O244" s="1" t="e">
        <f>'Auto-Calculations'!#REF!</f>
        <v>#REF!</v>
      </c>
      <c r="P244" s="1" t="str">
        <f>'Auto-Calculations'!I245</f>
        <v/>
      </c>
      <c r="Q244" s="1" t="str">
        <f>'Auto-Calculations'!M245</f>
        <v/>
      </c>
      <c r="R244" s="1" t="str">
        <f>'Auto-Calculations'!N245</f>
        <v/>
      </c>
      <c r="S244" s="1" t="str">
        <f>'Auto-Calculations'!O245</f>
        <v/>
      </c>
      <c r="T244" s="1" t="str">
        <f>'Auto-Calculations'!U245</f>
        <v/>
      </c>
      <c r="U244" s="1" t="str">
        <f>'Auto-Calculations'!V245</f>
        <v/>
      </c>
      <c r="V244" s="1" t="str">
        <f>'Auto-Calculations'!W245</f>
        <v/>
      </c>
      <c r="W244" s="1" t="str">
        <f>'Auto-Calculations'!X245</f>
        <v/>
      </c>
      <c r="X244" s="1" t="str">
        <f>'Auto-Calculations'!Y245</f>
        <v/>
      </c>
      <c r="Y244" s="1" t="str">
        <f>'Auto-Calculations'!Z245</f>
        <v/>
      </c>
      <c r="Z244" s="1" t="str">
        <f>'Auto-Calculations'!AB245</f>
        <v/>
      </c>
      <c r="AA244" s="1" t="str">
        <f>'Auto-Calculations'!AC245</f>
        <v/>
      </c>
      <c r="AB244" s="1" t="str">
        <f>'Auto-Calculations'!AE245</f>
        <v/>
      </c>
      <c r="AC244" s="1" t="str">
        <f>'Auto-Calculations'!AF245</f>
        <v/>
      </c>
    </row>
    <row r="245" spans="1:29" ht="12.6" customHeight="1" x14ac:dyDescent="0.25">
      <c r="A245" s="1">
        <f>'Auto-Calculations'!HF246</f>
        <v>0</v>
      </c>
      <c r="B245" s="1">
        <f>'Auto-Calculations'!HG246</f>
        <v>0</v>
      </c>
      <c r="C245" s="1">
        <f>'Auto-Calculations'!HH246</f>
        <v>0</v>
      </c>
      <c r="D245" s="1">
        <f>'Auto-Calculations'!HI246</f>
        <v>0</v>
      </c>
      <c r="E245" s="1">
        <f>'Auto-Calculations'!HB246</f>
        <v>0</v>
      </c>
      <c r="F245" s="1">
        <f>'Auto-Calculations'!HC246</f>
        <v>0</v>
      </c>
      <c r="G245" s="1">
        <f>'Auto-Calculations'!HD246</f>
        <v>0</v>
      </c>
      <c r="H245" s="1" t="str">
        <f>'Auto-Calculations'!A246</f>
        <v/>
      </c>
      <c r="I245" s="1" t="str">
        <f>'Auto-Calculations'!B246</f>
        <v/>
      </c>
      <c r="J245" s="1" t="str">
        <f>'Auto-Calculations'!C246</f>
        <v/>
      </c>
      <c r="K245" s="1" t="str">
        <f>'Auto-Calculations'!D246</f>
        <v/>
      </c>
      <c r="L245" s="1" t="str">
        <f>'Auto-Calculations'!E246</f>
        <v/>
      </c>
      <c r="M245" s="1" t="str">
        <f>'Auto-Calculations'!F246</f>
        <v/>
      </c>
      <c r="N245" s="1" t="str">
        <f>'Auto-Calculations'!G246</f>
        <v/>
      </c>
      <c r="O245" s="1" t="e">
        <f>'Auto-Calculations'!#REF!</f>
        <v>#REF!</v>
      </c>
      <c r="P245" s="1" t="str">
        <f>'Auto-Calculations'!I246</f>
        <v/>
      </c>
      <c r="Q245" s="1" t="str">
        <f>'Auto-Calculations'!M246</f>
        <v/>
      </c>
      <c r="R245" s="1" t="str">
        <f>'Auto-Calculations'!N246</f>
        <v/>
      </c>
      <c r="S245" s="1" t="str">
        <f>'Auto-Calculations'!O246</f>
        <v/>
      </c>
      <c r="T245" s="1" t="str">
        <f>'Auto-Calculations'!U246</f>
        <v/>
      </c>
      <c r="U245" s="1" t="str">
        <f>'Auto-Calculations'!V246</f>
        <v/>
      </c>
      <c r="V245" s="1" t="str">
        <f>'Auto-Calculations'!W246</f>
        <v/>
      </c>
      <c r="W245" s="1" t="str">
        <f>'Auto-Calculations'!X246</f>
        <v/>
      </c>
      <c r="X245" s="1" t="str">
        <f>'Auto-Calculations'!Y246</f>
        <v/>
      </c>
      <c r="Y245" s="1" t="str">
        <f>'Auto-Calculations'!Z246</f>
        <v/>
      </c>
      <c r="Z245" s="1" t="str">
        <f>'Auto-Calculations'!AB246</f>
        <v/>
      </c>
      <c r="AA245" s="1" t="str">
        <f>'Auto-Calculations'!AC246</f>
        <v/>
      </c>
      <c r="AB245" s="1" t="str">
        <f>'Auto-Calculations'!AE246</f>
        <v/>
      </c>
      <c r="AC245" s="1" t="str">
        <f>'Auto-Calculations'!AF246</f>
        <v/>
      </c>
    </row>
    <row r="246" spans="1:29" ht="12.6" customHeight="1" x14ac:dyDescent="0.25">
      <c r="A246" s="1">
        <f>'Auto-Calculations'!HF247</f>
        <v>0</v>
      </c>
      <c r="B246" s="1">
        <f>'Auto-Calculations'!HG247</f>
        <v>0</v>
      </c>
      <c r="C246" s="1">
        <f>'Auto-Calculations'!HH247</f>
        <v>0</v>
      </c>
      <c r="D246" s="1">
        <f>'Auto-Calculations'!HI247</f>
        <v>0</v>
      </c>
      <c r="E246" s="1">
        <f>'Auto-Calculations'!HB247</f>
        <v>0</v>
      </c>
      <c r="F246" s="1">
        <f>'Auto-Calculations'!HC247</f>
        <v>0</v>
      </c>
      <c r="G246" s="1">
        <f>'Auto-Calculations'!HD247</f>
        <v>0</v>
      </c>
      <c r="H246" s="1" t="str">
        <f>'Auto-Calculations'!A247</f>
        <v/>
      </c>
      <c r="I246" s="1" t="str">
        <f>'Auto-Calculations'!B247</f>
        <v/>
      </c>
      <c r="J246" s="1" t="str">
        <f>'Auto-Calculations'!C247</f>
        <v/>
      </c>
      <c r="K246" s="1" t="str">
        <f>'Auto-Calculations'!D247</f>
        <v/>
      </c>
      <c r="L246" s="1" t="str">
        <f>'Auto-Calculations'!E247</f>
        <v/>
      </c>
      <c r="M246" s="1" t="str">
        <f>'Auto-Calculations'!F247</f>
        <v/>
      </c>
      <c r="N246" s="1" t="str">
        <f>'Auto-Calculations'!G247</f>
        <v/>
      </c>
      <c r="O246" s="1" t="e">
        <f>'Auto-Calculations'!#REF!</f>
        <v>#REF!</v>
      </c>
      <c r="P246" s="1" t="str">
        <f>'Auto-Calculations'!I247</f>
        <v/>
      </c>
      <c r="Q246" s="1" t="str">
        <f>'Auto-Calculations'!M247</f>
        <v/>
      </c>
      <c r="R246" s="1" t="str">
        <f>'Auto-Calculations'!N247</f>
        <v/>
      </c>
      <c r="S246" s="1" t="str">
        <f>'Auto-Calculations'!O247</f>
        <v/>
      </c>
      <c r="T246" s="1" t="str">
        <f>'Auto-Calculations'!U247</f>
        <v/>
      </c>
      <c r="U246" s="1" t="str">
        <f>'Auto-Calculations'!V247</f>
        <v/>
      </c>
      <c r="V246" s="1" t="str">
        <f>'Auto-Calculations'!W247</f>
        <v/>
      </c>
      <c r="W246" s="1" t="str">
        <f>'Auto-Calculations'!X247</f>
        <v/>
      </c>
      <c r="X246" s="1" t="str">
        <f>'Auto-Calculations'!Y247</f>
        <v/>
      </c>
      <c r="Y246" s="1" t="str">
        <f>'Auto-Calculations'!Z247</f>
        <v/>
      </c>
      <c r="Z246" s="1" t="str">
        <f>'Auto-Calculations'!AB247</f>
        <v/>
      </c>
      <c r="AA246" s="1" t="str">
        <f>'Auto-Calculations'!AC247</f>
        <v/>
      </c>
      <c r="AB246" s="1" t="str">
        <f>'Auto-Calculations'!AE247</f>
        <v/>
      </c>
      <c r="AC246" s="1" t="str">
        <f>'Auto-Calculations'!AF247</f>
        <v/>
      </c>
    </row>
    <row r="247" spans="1:29" ht="12.6" customHeight="1" x14ac:dyDescent="0.25">
      <c r="A247" s="1">
        <f>'Auto-Calculations'!HF248</f>
        <v>0</v>
      </c>
      <c r="B247" s="1">
        <f>'Auto-Calculations'!HG248</f>
        <v>0</v>
      </c>
      <c r="C247" s="1">
        <f>'Auto-Calculations'!HH248</f>
        <v>0</v>
      </c>
      <c r="D247" s="1">
        <f>'Auto-Calculations'!HI248</f>
        <v>0</v>
      </c>
      <c r="E247" s="1">
        <f>'Auto-Calculations'!HB248</f>
        <v>0</v>
      </c>
      <c r="F247" s="1">
        <f>'Auto-Calculations'!HC248</f>
        <v>0</v>
      </c>
      <c r="G247" s="1">
        <f>'Auto-Calculations'!HD248</f>
        <v>0</v>
      </c>
      <c r="H247" s="1" t="str">
        <f>'Auto-Calculations'!A248</f>
        <v/>
      </c>
      <c r="I247" s="1" t="str">
        <f>'Auto-Calculations'!B248</f>
        <v/>
      </c>
      <c r="J247" s="1" t="str">
        <f>'Auto-Calculations'!C248</f>
        <v/>
      </c>
      <c r="K247" s="1" t="str">
        <f>'Auto-Calculations'!D248</f>
        <v/>
      </c>
      <c r="L247" s="1" t="str">
        <f>'Auto-Calculations'!E248</f>
        <v/>
      </c>
      <c r="M247" s="1" t="str">
        <f>'Auto-Calculations'!F248</f>
        <v/>
      </c>
      <c r="N247" s="1" t="str">
        <f>'Auto-Calculations'!G248</f>
        <v/>
      </c>
      <c r="O247" s="1" t="e">
        <f>'Auto-Calculations'!#REF!</f>
        <v>#REF!</v>
      </c>
      <c r="P247" s="1" t="str">
        <f>'Auto-Calculations'!I248</f>
        <v/>
      </c>
      <c r="Q247" s="1" t="str">
        <f>'Auto-Calculations'!M248</f>
        <v/>
      </c>
      <c r="R247" s="1" t="str">
        <f>'Auto-Calculations'!N248</f>
        <v/>
      </c>
      <c r="S247" s="1" t="str">
        <f>'Auto-Calculations'!O248</f>
        <v/>
      </c>
      <c r="T247" s="1" t="str">
        <f>'Auto-Calculations'!U248</f>
        <v/>
      </c>
      <c r="U247" s="1" t="str">
        <f>'Auto-Calculations'!V248</f>
        <v/>
      </c>
      <c r="V247" s="1" t="str">
        <f>'Auto-Calculations'!W248</f>
        <v/>
      </c>
      <c r="W247" s="1" t="str">
        <f>'Auto-Calculations'!X248</f>
        <v/>
      </c>
      <c r="X247" s="1" t="str">
        <f>'Auto-Calculations'!Y248</f>
        <v/>
      </c>
      <c r="Y247" s="1" t="str">
        <f>'Auto-Calculations'!Z248</f>
        <v/>
      </c>
      <c r="Z247" s="1" t="str">
        <f>'Auto-Calculations'!AB248</f>
        <v/>
      </c>
      <c r="AA247" s="1" t="str">
        <f>'Auto-Calculations'!AC248</f>
        <v/>
      </c>
      <c r="AB247" s="1" t="str">
        <f>'Auto-Calculations'!AE248</f>
        <v/>
      </c>
      <c r="AC247" s="1" t="str">
        <f>'Auto-Calculations'!AF248</f>
        <v/>
      </c>
    </row>
    <row r="248" spans="1:29" ht="12.6" customHeight="1" x14ac:dyDescent="0.25">
      <c r="A248" s="1">
        <f>'Auto-Calculations'!HF249</f>
        <v>0</v>
      </c>
      <c r="B248" s="1">
        <f>'Auto-Calculations'!HG249</f>
        <v>0</v>
      </c>
      <c r="C248" s="1">
        <f>'Auto-Calculations'!HH249</f>
        <v>0</v>
      </c>
      <c r="D248" s="1">
        <f>'Auto-Calculations'!HI249</f>
        <v>0</v>
      </c>
      <c r="E248" s="1">
        <f>'Auto-Calculations'!HB249</f>
        <v>0</v>
      </c>
      <c r="F248" s="1">
        <f>'Auto-Calculations'!HC249</f>
        <v>0</v>
      </c>
      <c r="G248" s="1">
        <f>'Auto-Calculations'!HD249</f>
        <v>0</v>
      </c>
      <c r="H248" s="1" t="str">
        <f>'Auto-Calculations'!A249</f>
        <v/>
      </c>
      <c r="I248" s="1" t="str">
        <f>'Auto-Calculations'!B249</f>
        <v/>
      </c>
      <c r="J248" s="1" t="str">
        <f>'Auto-Calculations'!C249</f>
        <v/>
      </c>
      <c r="K248" s="1" t="str">
        <f>'Auto-Calculations'!D249</f>
        <v/>
      </c>
      <c r="L248" s="1" t="str">
        <f>'Auto-Calculations'!E249</f>
        <v/>
      </c>
      <c r="M248" s="1" t="str">
        <f>'Auto-Calculations'!F249</f>
        <v/>
      </c>
      <c r="N248" s="1" t="str">
        <f>'Auto-Calculations'!G249</f>
        <v/>
      </c>
      <c r="O248" s="1" t="e">
        <f>'Auto-Calculations'!#REF!</f>
        <v>#REF!</v>
      </c>
      <c r="P248" s="1" t="str">
        <f>'Auto-Calculations'!I249</f>
        <v/>
      </c>
      <c r="Q248" s="1" t="str">
        <f>'Auto-Calculations'!M249</f>
        <v/>
      </c>
      <c r="R248" s="1" t="str">
        <f>'Auto-Calculations'!N249</f>
        <v/>
      </c>
      <c r="S248" s="1" t="str">
        <f>'Auto-Calculations'!O249</f>
        <v/>
      </c>
      <c r="T248" s="1" t="str">
        <f>'Auto-Calculations'!U249</f>
        <v/>
      </c>
      <c r="U248" s="1" t="str">
        <f>'Auto-Calculations'!V249</f>
        <v/>
      </c>
      <c r="V248" s="1" t="str">
        <f>'Auto-Calculations'!W249</f>
        <v/>
      </c>
      <c r="W248" s="1" t="str">
        <f>'Auto-Calculations'!X249</f>
        <v/>
      </c>
      <c r="X248" s="1" t="str">
        <f>'Auto-Calculations'!Y249</f>
        <v/>
      </c>
      <c r="Y248" s="1" t="str">
        <f>'Auto-Calculations'!Z249</f>
        <v/>
      </c>
      <c r="Z248" s="1" t="str">
        <f>'Auto-Calculations'!AB249</f>
        <v/>
      </c>
      <c r="AA248" s="1" t="str">
        <f>'Auto-Calculations'!AC249</f>
        <v/>
      </c>
      <c r="AB248" s="1" t="str">
        <f>'Auto-Calculations'!AE249</f>
        <v/>
      </c>
      <c r="AC248" s="1" t="str">
        <f>'Auto-Calculations'!AF249</f>
        <v/>
      </c>
    </row>
    <row r="249" spans="1:29" ht="12.6" customHeight="1" x14ac:dyDescent="0.25">
      <c r="A249" s="1">
        <f>'Auto-Calculations'!HF250</f>
        <v>0</v>
      </c>
      <c r="B249" s="1">
        <f>'Auto-Calculations'!HG250</f>
        <v>0</v>
      </c>
      <c r="C249" s="1">
        <f>'Auto-Calculations'!HH250</f>
        <v>0</v>
      </c>
      <c r="D249" s="1">
        <f>'Auto-Calculations'!HI250</f>
        <v>0</v>
      </c>
      <c r="E249" s="1">
        <f>'Auto-Calculations'!HB250</f>
        <v>0</v>
      </c>
      <c r="F249" s="1">
        <f>'Auto-Calculations'!HC250</f>
        <v>0</v>
      </c>
      <c r="G249" s="1">
        <f>'Auto-Calculations'!HD250</f>
        <v>0</v>
      </c>
      <c r="H249" s="1" t="str">
        <f>'Auto-Calculations'!A250</f>
        <v/>
      </c>
      <c r="I249" s="1" t="str">
        <f>'Auto-Calculations'!B250</f>
        <v/>
      </c>
      <c r="J249" s="1" t="str">
        <f>'Auto-Calculations'!C250</f>
        <v/>
      </c>
      <c r="K249" s="1" t="str">
        <f>'Auto-Calculations'!D250</f>
        <v/>
      </c>
      <c r="L249" s="1" t="str">
        <f>'Auto-Calculations'!E250</f>
        <v/>
      </c>
      <c r="M249" s="1" t="str">
        <f>'Auto-Calculations'!F250</f>
        <v/>
      </c>
      <c r="N249" s="1" t="str">
        <f>'Auto-Calculations'!G250</f>
        <v/>
      </c>
      <c r="O249" s="1" t="e">
        <f>'Auto-Calculations'!#REF!</f>
        <v>#REF!</v>
      </c>
      <c r="P249" s="1" t="str">
        <f>'Auto-Calculations'!I250</f>
        <v/>
      </c>
      <c r="Q249" s="1" t="str">
        <f>'Auto-Calculations'!M250</f>
        <v/>
      </c>
      <c r="R249" s="1" t="str">
        <f>'Auto-Calculations'!N250</f>
        <v/>
      </c>
      <c r="S249" s="1" t="str">
        <f>'Auto-Calculations'!O250</f>
        <v/>
      </c>
      <c r="T249" s="1" t="str">
        <f>'Auto-Calculations'!U250</f>
        <v/>
      </c>
      <c r="U249" s="1" t="str">
        <f>'Auto-Calculations'!V250</f>
        <v/>
      </c>
      <c r="V249" s="1" t="str">
        <f>'Auto-Calculations'!W250</f>
        <v/>
      </c>
      <c r="W249" s="1" t="str">
        <f>'Auto-Calculations'!X250</f>
        <v/>
      </c>
      <c r="X249" s="1" t="str">
        <f>'Auto-Calculations'!Y250</f>
        <v/>
      </c>
      <c r="Y249" s="1" t="str">
        <f>'Auto-Calculations'!Z250</f>
        <v/>
      </c>
      <c r="Z249" s="1" t="str">
        <f>'Auto-Calculations'!AB250</f>
        <v/>
      </c>
      <c r="AA249" s="1" t="str">
        <f>'Auto-Calculations'!AC250</f>
        <v/>
      </c>
      <c r="AB249" s="1" t="str">
        <f>'Auto-Calculations'!AE250</f>
        <v/>
      </c>
      <c r="AC249" s="1" t="str">
        <f>'Auto-Calculations'!AF250</f>
        <v/>
      </c>
    </row>
    <row r="250" spans="1:29" ht="12.6" customHeight="1" x14ac:dyDescent="0.25">
      <c r="A250" s="1">
        <f>'Auto-Calculations'!HF251</f>
        <v>0</v>
      </c>
      <c r="B250" s="1">
        <f>'Auto-Calculations'!HG251</f>
        <v>0</v>
      </c>
      <c r="C250" s="1">
        <f>'Auto-Calculations'!HH251</f>
        <v>0</v>
      </c>
      <c r="D250" s="1">
        <f>'Auto-Calculations'!HI251</f>
        <v>0</v>
      </c>
      <c r="E250" s="1">
        <f>'Auto-Calculations'!HB251</f>
        <v>0</v>
      </c>
      <c r="F250" s="1">
        <f>'Auto-Calculations'!HC251</f>
        <v>0</v>
      </c>
      <c r="G250" s="1">
        <f>'Auto-Calculations'!HD251</f>
        <v>0</v>
      </c>
      <c r="H250" s="1" t="str">
        <f>'Auto-Calculations'!A251</f>
        <v/>
      </c>
      <c r="I250" s="1" t="str">
        <f>'Auto-Calculations'!B251</f>
        <v/>
      </c>
      <c r="J250" s="1" t="str">
        <f>'Auto-Calculations'!C251</f>
        <v/>
      </c>
      <c r="K250" s="1" t="str">
        <f>'Auto-Calculations'!D251</f>
        <v/>
      </c>
      <c r="L250" s="1" t="str">
        <f>'Auto-Calculations'!E251</f>
        <v/>
      </c>
      <c r="M250" s="1" t="str">
        <f>'Auto-Calculations'!F251</f>
        <v/>
      </c>
      <c r="N250" s="1" t="str">
        <f>'Auto-Calculations'!G251</f>
        <v/>
      </c>
      <c r="O250" s="1" t="e">
        <f>'Auto-Calculations'!#REF!</f>
        <v>#REF!</v>
      </c>
      <c r="P250" s="1" t="str">
        <f>'Auto-Calculations'!I251</f>
        <v/>
      </c>
      <c r="Q250" s="1" t="str">
        <f>'Auto-Calculations'!M251</f>
        <v/>
      </c>
      <c r="R250" s="1" t="str">
        <f>'Auto-Calculations'!N251</f>
        <v/>
      </c>
      <c r="S250" s="1" t="str">
        <f>'Auto-Calculations'!O251</f>
        <v/>
      </c>
      <c r="T250" s="1" t="str">
        <f>'Auto-Calculations'!U251</f>
        <v/>
      </c>
      <c r="U250" s="1" t="str">
        <f>'Auto-Calculations'!V251</f>
        <v/>
      </c>
      <c r="V250" s="1" t="str">
        <f>'Auto-Calculations'!W251</f>
        <v/>
      </c>
      <c r="W250" s="1" t="str">
        <f>'Auto-Calculations'!X251</f>
        <v/>
      </c>
      <c r="X250" s="1" t="str">
        <f>'Auto-Calculations'!Y251</f>
        <v/>
      </c>
      <c r="Y250" s="1" t="str">
        <f>'Auto-Calculations'!Z251</f>
        <v/>
      </c>
      <c r="Z250" s="1" t="str">
        <f>'Auto-Calculations'!AB251</f>
        <v/>
      </c>
      <c r="AA250" s="1" t="str">
        <f>'Auto-Calculations'!AC251</f>
        <v/>
      </c>
      <c r="AB250" s="1" t="str">
        <f>'Auto-Calculations'!AE251</f>
        <v/>
      </c>
      <c r="AC250" s="1" t="str">
        <f>'Auto-Calculations'!AF251</f>
        <v/>
      </c>
    </row>
    <row r="251" spans="1:29" ht="12.6" customHeight="1" x14ac:dyDescent="0.25">
      <c r="A251" s="1">
        <f>'Auto-Calculations'!HF252</f>
        <v>0</v>
      </c>
      <c r="B251" s="1">
        <f>'Auto-Calculations'!HG252</f>
        <v>0</v>
      </c>
      <c r="C251" s="1">
        <f>'Auto-Calculations'!HH252</f>
        <v>0</v>
      </c>
      <c r="D251" s="1">
        <f>'Auto-Calculations'!HI252</f>
        <v>0</v>
      </c>
      <c r="E251" s="1">
        <f>'Auto-Calculations'!HB252</f>
        <v>0</v>
      </c>
      <c r="F251" s="1">
        <f>'Auto-Calculations'!HC252</f>
        <v>0</v>
      </c>
      <c r="G251" s="1">
        <f>'Auto-Calculations'!HD252</f>
        <v>0</v>
      </c>
      <c r="H251" s="1" t="str">
        <f>'Auto-Calculations'!A252</f>
        <v/>
      </c>
      <c r="I251" s="1" t="str">
        <f>'Auto-Calculations'!B252</f>
        <v/>
      </c>
      <c r="J251" s="1" t="str">
        <f>'Auto-Calculations'!C252</f>
        <v/>
      </c>
      <c r="K251" s="1" t="str">
        <f>'Auto-Calculations'!D252</f>
        <v/>
      </c>
      <c r="L251" s="1" t="str">
        <f>'Auto-Calculations'!E252</f>
        <v/>
      </c>
      <c r="M251" s="1" t="str">
        <f>'Auto-Calculations'!F252</f>
        <v/>
      </c>
      <c r="N251" s="1" t="str">
        <f>'Auto-Calculations'!G252</f>
        <v/>
      </c>
      <c r="O251" s="1" t="e">
        <f>'Auto-Calculations'!#REF!</f>
        <v>#REF!</v>
      </c>
      <c r="P251" s="1" t="str">
        <f>'Auto-Calculations'!I252</f>
        <v/>
      </c>
      <c r="Q251" s="1" t="str">
        <f>'Auto-Calculations'!M252</f>
        <v/>
      </c>
      <c r="R251" s="1" t="str">
        <f>'Auto-Calculations'!N252</f>
        <v/>
      </c>
      <c r="S251" s="1" t="str">
        <f>'Auto-Calculations'!O252</f>
        <v/>
      </c>
      <c r="T251" s="1" t="str">
        <f>'Auto-Calculations'!U252</f>
        <v/>
      </c>
      <c r="U251" s="1" t="str">
        <f>'Auto-Calculations'!V252</f>
        <v/>
      </c>
      <c r="V251" s="1" t="str">
        <f>'Auto-Calculations'!W252</f>
        <v/>
      </c>
      <c r="W251" s="1" t="str">
        <f>'Auto-Calculations'!X252</f>
        <v/>
      </c>
      <c r="X251" s="1" t="str">
        <f>'Auto-Calculations'!Y252</f>
        <v/>
      </c>
      <c r="Y251" s="1" t="str">
        <f>'Auto-Calculations'!Z252</f>
        <v/>
      </c>
      <c r="Z251" s="1" t="str">
        <f>'Auto-Calculations'!AB252</f>
        <v/>
      </c>
      <c r="AA251" s="1" t="str">
        <f>'Auto-Calculations'!AC252</f>
        <v/>
      </c>
      <c r="AB251" s="1" t="str">
        <f>'Auto-Calculations'!AE252</f>
        <v/>
      </c>
      <c r="AC251" s="1" t="str">
        <f>'Auto-Calculations'!AF252</f>
        <v/>
      </c>
    </row>
    <row r="252" spans="1:29" ht="12.6" customHeight="1" x14ac:dyDescent="0.25">
      <c r="A252" s="1">
        <f>'Auto-Calculations'!HF253</f>
        <v>0</v>
      </c>
      <c r="B252" s="1">
        <f>'Auto-Calculations'!HG253</f>
        <v>0</v>
      </c>
      <c r="C252" s="1">
        <f>'Auto-Calculations'!HH253</f>
        <v>0</v>
      </c>
      <c r="D252" s="1">
        <f>'Auto-Calculations'!HI253</f>
        <v>0</v>
      </c>
      <c r="E252" s="1">
        <f>'Auto-Calculations'!HB253</f>
        <v>0</v>
      </c>
      <c r="F252" s="1">
        <f>'Auto-Calculations'!HC253</f>
        <v>0</v>
      </c>
      <c r="G252" s="1">
        <f>'Auto-Calculations'!HD253</f>
        <v>0</v>
      </c>
      <c r="H252" s="1" t="str">
        <f>'Auto-Calculations'!A253</f>
        <v/>
      </c>
      <c r="I252" s="1" t="str">
        <f>'Auto-Calculations'!B253</f>
        <v/>
      </c>
      <c r="J252" s="1" t="str">
        <f>'Auto-Calculations'!C253</f>
        <v/>
      </c>
      <c r="K252" s="1" t="str">
        <f>'Auto-Calculations'!D253</f>
        <v/>
      </c>
      <c r="L252" s="1" t="str">
        <f>'Auto-Calculations'!E253</f>
        <v/>
      </c>
      <c r="M252" s="1" t="str">
        <f>'Auto-Calculations'!F253</f>
        <v/>
      </c>
      <c r="N252" s="1" t="str">
        <f>'Auto-Calculations'!G253</f>
        <v/>
      </c>
      <c r="O252" s="1" t="e">
        <f>'Auto-Calculations'!#REF!</f>
        <v>#REF!</v>
      </c>
      <c r="P252" s="1" t="str">
        <f>'Auto-Calculations'!I253</f>
        <v/>
      </c>
      <c r="Q252" s="1" t="str">
        <f>'Auto-Calculations'!M253</f>
        <v/>
      </c>
      <c r="R252" s="1" t="str">
        <f>'Auto-Calculations'!N253</f>
        <v/>
      </c>
      <c r="S252" s="1" t="str">
        <f>'Auto-Calculations'!O253</f>
        <v/>
      </c>
      <c r="T252" s="1" t="str">
        <f>'Auto-Calculations'!U253</f>
        <v/>
      </c>
      <c r="U252" s="1" t="str">
        <f>'Auto-Calculations'!V253</f>
        <v/>
      </c>
      <c r="V252" s="1" t="str">
        <f>'Auto-Calculations'!W253</f>
        <v/>
      </c>
      <c r="W252" s="1" t="str">
        <f>'Auto-Calculations'!X253</f>
        <v/>
      </c>
      <c r="X252" s="1" t="str">
        <f>'Auto-Calculations'!Y253</f>
        <v/>
      </c>
      <c r="Y252" s="1" t="str">
        <f>'Auto-Calculations'!Z253</f>
        <v/>
      </c>
      <c r="Z252" s="1" t="str">
        <f>'Auto-Calculations'!AB253</f>
        <v/>
      </c>
      <c r="AA252" s="1" t="str">
        <f>'Auto-Calculations'!AC253</f>
        <v/>
      </c>
      <c r="AB252" s="1" t="str">
        <f>'Auto-Calculations'!AE253</f>
        <v/>
      </c>
      <c r="AC252" s="1" t="str">
        <f>'Auto-Calculations'!AF253</f>
        <v/>
      </c>
    </row>
    <row r="253" spans="1:29" ht="12.6" customHeight="1" x14ac:dyDescent="0.25">
      <c r="A253" s="1">
        <f>'Auto-Calculations'!HF254</f>
        <v>0</v>
      </c>
      <c r="B253" s="1">
        <f>'Auto-Calculations'!HG254</f>
        <v>0</v>
      </c>
      <c r="C253" s="1">
        <f>'Auto-Calculations'!HH254</f>
        <v>0</v>
      </c>
      <c r="D253" s="1">
        <f>'Auto-Calculations'!HI254</f>
        <v>0</v>
      </c>
      <c r="E253" s="1">
        <f>'Auto-Calculations'!HB254</f>
        <v>0</v>
      </c>
      <c r="F253" s="1">
        <f>'Auto-Calculations'!HC254</f>
        <v>0</v>
      </c>
      <c r="G253" s="1">
        <f>'Auto-Calculations'!HD254</f>
        <v>0</v>
      </c>
      <c r="H253" s="1" t="str">
        <f>'Auto-Calculations'!A254</f>
        <v/>
      </c>
      <c r="I253" s="1" t="str">
        <f>'Auto-Calculations'!B254</f>
        <v/>
      </c>
      <c r="J253" s="1" t="str">
        <f>'Auto-Calculations'!C254</f>
        <v/>
      </c>
      <c r="K253" s="1" t="str">
        <f>'Auto-Calculations'!D254</f>
        <v/>
      </c>
      <c r="L253" s="1" t="str">
        <f>'Auto-Calculations'!E254</f>
        <v/>
      </c>
      <c r="M253" s="1" t="str">
        <f>'Auto-Calculations'!F254</f>
        <v/>
      </c>
      <c r="N253" s="1" t="str">
        <f>'Auto-Calculations'!G254</f>
        <v/>
      </c>
      <c r="O253" s="1" t="e">
        <f>'Auto-Calculations'!#REF!</f>
        <v>#REF!</v>
      </c>
      <c r="P253" s="1" t="str">
        <f>'Auto-Calculations'!I254</f>
        <v/>
      </c>
      <c r="Q253" s="1" t="str">
        <f>'Auto-Calculations'!M254</f>
        <v/>
      </c>
      <c r="R253" s="1" t="str">
        <f>'Auto-Calculations'!N254</f>
        <v/>
      </c>
      <c r="S253" s="1" t="str">
        <f>'Auto-Calculations'!O254</f>
        <v/>
      </c>
      <c r="T253" s="1" t="str">
        <f>'Auto-Calculations'!U254</f>
        <v/>
      </c>
      <c r="U253" s="1" t="str">
        <f>'Auto-Calculations'!V254</f>
        <v/>
      </c>
      <c r="V253" s="1" t="str">
        <f>'Auto-Calculations'!W254</f>
        <v/>
      </c>
      <c r="W253" s="1" t="str">
        <f>'Auto-Calculations'!X254</f>
        <v/>
      </c>
      <c r="X253" s="1" t="str">
        <f>'Auto-Calculations'!Y254</f>
        <v/>
      </c>
      <c r="Y253" s="1" t="str">
        <f>'Auto-Calculations'!Z254</f>
        <v/>
      </c>
      <c r="Z253" s="1" t="str">
        <f>'Auto-Calculations'!AB254</f>
        <v/>
      </c>
      <c r="AA253" s="1" t="str">
        <f>'Auto-Calculations'!AC254</f>
        <v/>
      </c>
      <c r="AB253" s="1" t="str">
        <f>'Auto-Calculations'!AE254</f>
        <v/>
      </c>
      <c r="AC253" s="1" t="str">
        <f>'Auto-Calculations'!AF254</f>
        <v/>
      </c>
    </row>
    <row r="254" spans="1:29" ht="12.6" customHeight="1" x14ac:dyDescent="0.25">
      <c r="A254" s="1">
        <f>'Auto-Calculations'!HF255</f>
        <v>0</v>
      </c>
      <c r="B254" s="1">
        <f>'Auto-Calculations'!HG255</f>
        <v>0</v>
      </c>
      <c r="C254" s="1">
        <f>'Auto-Calculations'!HH255</f>
        <v>0</v>
      </c>
      <c r="D254" s="1">
        <f>'Auto-Calculations'!HI255</f>
        <v>0</v>
      </c>
      <c r="E254" s="1">
        <f>'Auto-Calculations'!HB255</f>
        <v>0</v>
      </c>
      <c r="F254" s="1">
        <f>'Auto-Calculations'!HC255</f>
        <v>0</v>
      </c>
      <c r="G254" s="1">
        <f>'Auto-Calculations'!HD255</f>
        <v>0</v>
      </c>
      <c r="H254" s="1" t="str">
        <f>'Auto-Calculations'!A255</f>
        <v/>
      </c>
      <c r="I254" s="1" t="str">
        <f>'Auto-Calculations'!B255</f>
        <v/>
      </c>
      <c r="J254" s="1" t="str">
        <f>'Auto-Calculations'!C255</f>
        <v/>
      </c>
      <c r="K254" s="1" t="str">
        <f>'Auto-Calculations'!D255</f>
        <v/>
      </c>
      <c r="L254" s="1" t="str">
        <f>'Auto-Calculations'!E255</f>
        <v/>
      </c>
      <c r="M254" s="1" t="str">
        <f>'Auto-Calculations'!F255</f>
        <v/>
      </c>
      <c r="N254" s="1" t="str">
        <f>'Auto-Calculations'!G255</f>
        <v/>
      </c>
      <c r="O254" s="1" t="e">
        <f>'Auto-Calculations'!#REF!</f>
        <v>#REF!</v>
      </c>
      <c r="P254" s="1" t="str">
        <f>'Auto-Calculations'!I255</f>
        <v/>
      </c>
      <c r="Q254" s="1" t="str">
        <f>'Auto-Calculations'!M255</f>
        <v/>
      </c>
      <c r="R254" s="1" t="str">
        <f>'Auto-Calculations'!N255</f>
        <v/>
      </c>
      <c r="S254" s="1" t="str">
        <f>'Auto-Calculations'!O255</f>
        <v/>
      </c>
      <c r="T254" s="1" t="str">
        <f>'Auto-Calculations'!U255</f>
        <v/>
      </c>
      <c r="U254" s="1" t="str">
        <f>'Auto-Calculations'!V255</f>
        <v/>
      </c>
      <c r="V254" s="1" t="str">
        <f>'Auto-Calculations'!W255</f>
        <v/>
      </c>
      <c r="W254" s="1" t="str">
        <f>'Auto-Calculations'!X255</f>
        <v/>
      </c>
      <c r="X254" s="1" t="str">
        <f>'Auto-Calculations'!Y255</f>
        <v/>
      </c>
      <c r="Y254" s="1" t="str">
        <f>'Auto-Calculations'!Z255</f>
        <v/>
      </c>
      <c r="Z254" s="1" t="str">
        <f>'Auto-Calculations'!AB255</f>
        <v/>
      </c>
      <c r="AA254" s="1" t="str">
        <f>'Auto-Calculations'!AC255</f>
        <v/>
      </c>
      <c r="AB254" s="1" t="str">
        <f>'Auto-Calculations'!AE255</f>
        <v/>
      </c>
      <c r="AC254" s="1" t="str">
        <f>'Auto-Calculations'!AF255</f>
        <v/>
      </c>
    </row>
    <row r="255" spans="1:29" ht="12.6" customHeight="1" x14ac:dyDescent="0.25">
      <c r="A255" s="1">
        <f>'Auto-Calculations'!HF256</f>
        <v>0</v>
      </c>
      <c r="B255" s="1">
        <f>'Auto-Calculations'!HG256</f>
        <v>0</v>
      </c>
      <c r="C255" s="1">
        <f>'Auto-Calculations'!HH256</f>
        <v>0</v>
      </c>
      <c r="D255" s="1">
        <f>'Auto-Calculations'!HI256</f>
        <v>0</v>
      </c>
      <c r="E255" s="1">
        <f>'Auto-Calculations'!HB256</f>
        <v>0</v>
      </c>
      <c r="F255" s="1">
        <f>'Auto-Calculations'!HC256</f>
        <v>0</v>
      </c>
      <c r="G255" s="1">
        <f>'Auto-Calculations'!HD256</f>
        <v>0</v>
      </c>
      <c r="H255" s="1" t="str">
        <f>'Auto-Calculations'!A256</f>
        <v/>
      </c>
      <c r="I255" s="1" t="str">
        <f>'Auto-Calculations'!B256</f>
        <v/>
      </c>
      <c r="J255" s="1" t="str">
        <f>'Auto-Calculations'!C256</f>
        <v/>
      </c>
      <c r="K255" s="1" t="str">
        <f>'Auto-Calculations'!D256</f>
        <v/>
      </c>
      <c r="L255" s="1" t="str">
        <f>'Auto-Calculations'!E256</f>
        <v/>
      </c>
      <c r="M255" s="1" t="str">
        <f>'Auto-Calculations'!F256</f>
        <v/>
      </c>
      <c r="N255" s="1" t="str">
        <f>'Auto-Calculations'!G256</f>
        <v/>
      </c>
      <c r="O255" s="1" t="e">
        <f>'Auto-Calculations'!#REF!</f>
        <v>#REF!</v>
      </c>
      <c r="P255" s="1" t="str">
        <f>'Auto-Calculations'!I256</f>
        <v/>
      </c>
      <c r="Q255" s="1" t="str">
        <f>'Auto-Calculations'!M256</f>
        <v/>
      </c>
      <c r="R255" s="1" t="str">
        <f>'Auto-Calculations'!N256</f>
        <v/>
      </c>
      <c r="S255" s="1" t="str">
        <f>'Auto-Calculations'!O256</f>
        <v/>
      </c>
      <c r="T255" s="1" t="str">
        <f>'Auto-Calculations'!U256</f>
        <v/>
      </c>
      <c r="U255" s="1" t="str">
        <f>'Auto-Calculations'!V256</f>
        <v/>
      </c>
      <c r="V255" s="1" t="str">
        <f>'Auto-Calculations'!W256</f>
        <v/>
      </c>
      <c r="W255" s="1" t="str">
        <f>'Auto-Calculations'!X256</f>
        <v/>
      </c>
      <c r="X255" s="1" t="str">
        <f>'Auto-Calculations'!Y256</f>
        <v/>
      </c>
      <c r="Y255" s="1" t="str">
        <f>'Auto-Calculations'!Z256</f>
        <v/>
      </c>
      <c r="Z255" s="1" t="str">
        <f>'Auto-Calculations'!AB256</f>
        <v/>
      </c>
      <c r="AA255" s="1" t="str">
        <f>'Auto-Calculations'!AC256</f>
        <v/>
      </c>
      <c r="AB255" s="1" t="str">
        <f>'Auto-Calculations'!AE256</f>
        <v/>
      </c>
      <c r="AC255" s="1" t="str">
        <f>'Auto-Calculations'!AF256</f>
        <v/>
      </c>
    </row>
    <row r="256" spans="1:29" ht="12.6" customHeight="1" x14ac:dyDescent="0.25">
      <c r="A256" s="1">
        <f>'Auto-Calculations'!HF257</f>
        <v>0</v>
      </c>
      <c r="B256" s="1">
        <f>'Auto-Calculations'!HG257</f>
        <v>0</v>
      </c>
      <c r="C256" s="1">
        <f>'Auto-Calculations'!HH257</f>
        <v>0</v>
      </c>
      <c r="D256" s="1">
        <f>'Auto-Calculations'!HI257</f>
        <v>0</v>
      </c>
      <c r="E256" s="1">
        <f>'Auto-Calculations'!HB257</f>
        <v>0</v>
      </c>
      <c r="F256" s="1">
        <f>'Auto-Calculations'!HC257</f>
        <v>0</v>
      </c>
      <c r="G256" s="1">
        <f>'Auto-Calculations'!HD257</f>
        <v>0</v>
      </c>
      <c r="H256" s="1" t="str">
        <f>'Auto-Calculations'!A257</f>
        <v/>
      </c>
      <c r="I256" s="1" t="str">
        <f>'Auto-Calculations'!B257</f>
        <v/>
      </c>
      <c r="J256" s="1" t="str">
        <f>'Auto-Calculations'!C257</f>
        <v/>
      </c>
      <c r="K256" s="1" t="str">
        <f>'Auto-Calculations'!D257</f>
        <v/>
      </c>
      <c r="L256" s="1" t="str">
        <f>'Auto-Calculations'!E257</f>
        <v/>
      </c>
      <c r="M256" s="1" t="str">
        <f>'Auto-Calculations'!F257</f>
        <v/>
      </c>
      <c r="N256" s="1" t="str">
        <f>'Auto-Calculations'!G257</f>
        <v/>
      </c>
      <c r="O256" s="1" t="e">
        <f>'Auto-Calculations'!#REF!</f>
        <v>#REF!</v>
      </c>
      <c r="P256" s="1" t="str">
        <f>'Auto-Calculations'!I257</f>
        <v/>
      </c>
      <c r="Q256" s="1" t="str">
        <f>'Auto-Calculations'!M257</f>
        <v/>
      </c>
      <c r="R256" s="1" t="str">
        <f>'Auto-Calculations'!N257</f>
        <v/>
      </c>
      <c r="S256" s="1" t="str">
        <f>'Auto-Calculations'!O257</f>
        <v/>
      </c>
      <c r="T256" s="1" t="str">
        <f>'Auto-Calculations'!U257</f>
        <v/>
      </c>
      <c r="U256" s="1" t="str">
        <f>'Auto-Calculations'!V257</f>
        <v/>
      </c>
      <c r="V256" s="1" t="str">
        <f>'Auto-Calculations'!W257</f>
        <v/>
      </c>
      <c r="W256" s="1" t="str">
        <f>'Auto-Calculations'!X257</f>
        <v/>
      </c>
      <c r="X256" s="1" t="str">
        <f>'Auto-Calculations'!Y257</f>
        <v/>
      </c>
      <c r="Y256" s="1" t="str">
        <f>'Auto-Calculations'!Z257</f>
        <v/>
      </c>
      <c r="Z256" s="1" t="str">
        <f>'Auto-Calculations'!AB257</f>
        <v/>
      </c>
      <c r="AA256" s="1" t="str">
        <f>'Auto-Calculations'!AC257</f>
        <v/>
      </c>
      <c r="AB256" s="1" t="str">
        <f>'Auto-Calculations'!AE257</f>
        <v/>
      </c>
      <c r="AC256" s="1" t="str">
        <f>'Auto-Calculations'!AF257</f>
        <v/>
      </c>
    </row>
    <row r="257" spans="1:29" ht="12.6" customHeight="1" x14ac:dyDescent="0.25">
      <c r="A257" s="1">
        <f>'Auto-Calculations'!HF258</f>
        <v>0</v>
      </c>
      <c r="B257" s="1">
        <f>'Auto-Calculations'!HG258</f>
        <v>0</v>
      </c>
      <c r="C257" s="1">
        <f>'Auto-Calculations'!HH258</f>
        <v>0</v>
      </c>
      <c r="D257" s="1">
        <f>'Auto-Calculations'!HI258</f>
        <v>0</v>
      </c>
      <c r="E257" s="1">
        <f>'Auto-Calculations'!HB258</f>
        <v>0</v>
      </c>
      <c r="F257" s="1">
        <f>'Auto-Calculations'!HC258</f>
        <v>0</v>
      </c>
      <c r="G257" s="1">
        <f>'Auto-Calculations'!HD258</f>
        <v>0</v>
      </c>
      <c r="H257" s="1" t="str">
        <f>'Auto-Calculations'!A258</f>
        <v/>
      </c>
      <c r="I257" s="1" t="str">
        <f>'Auto-Calculations'!B258</f>
        <v/>
      </c>
      <c r="J257" s="1" t="str">
        <f>'Auto-Calculations'!C258</f>
        <v/>
      </c>
      <c r="K257" s="1" t="str">
        <f>'Auto-Calculations'!D258</f>
        <v/>
      </c>
      <c r="L257" s="1" t="str">
        <f>'Auto-Calculations'!E258</f>
        <v/>
      </c>
      <c r="M257" s="1" t="str">
        <f>'Auto-Calculations'!F258</f>
        <v/>
      </c>
      <c r="N257" s="1" t="str">
        <f>'Auto-Calculations'!G258</f>
        <v/>
      </c>
      <c r="O257" s="1" t="e">
        <f>'Auto-Calculations'!#REF!</f>
        <v>#REF!</v>
      </c>
      <c r="P257" s="1" t="str">
        <f>'Auto-Calculations'!I258</f>
        <v/>
      </c>
      <c r="Q257" s="1" t="str">
        <f>'Auto-Calculations'!M258</f>
        <v/>
      </c>
      <c r="R257" s="1" t="str">
        <f>'Auto-Calculations'!N258</f>
        <v/>
      </c>
      <c r="S257" s="1" t="str">
        <f>'Auto-Calculations'!O258</f>
        <v/>
      </c>
      <c r="T257" s="1" t="str">
        <f>'Auto-Calculations'!U258</f>
        <v/>
      </c>
      <c r="U257" s="1" t="str">
        <f>'Auto-Calculations'!V258</f>
        <v/>
      </c>
      <c r="V257" s="1" t="str">
        <f>'Auto-Calculations'!W258</f>
        <v/>
      </c>
      <c r="W257" s="1" t="str">
        <f>'Auto-Calculations'!X258</f>
        <v/>
      </c>
      <c r="X257" s="1" t="str">
        <f>'Auto-Calculations'!Y258</f>
        <v/>
      </c>
      <c r="Y257" s="1" t="str">
        <f>'Auto-Calculations'!Z258</f>
        <v/>
      </c>
      <c r="Z257" s="1" t="str">
        <f>'Auto-Calculations'!AB258</f>
        <v/>
      </c>
      <c r="AA257" s="1" t="str">
        <f>'Auto-Calculations'!AC258</f>
        <v/>
      </c>
      <c r="AB257" s="1" t="str">
        <f>'Auto-Calculations'!AE258</f>
        <v/>
      </c>
      <c r="AC257" s="1" t="str">
        <f>'Auto-Calculations'!AF258</f>
        <v/>
      </c>
    </row>
    <row r="258" spans="1:29" ht="12.6" customHeight="1" x14ac:dyDescent="0.25">
      <c r="A258" s="1">
        <f>'Auto-Calculations'!HF259</f>
        <v>0</v>
      </c>
      <c r="B258" s="1">
        <f>'Auto-Calculations'!HG259</f>
        <v>0</v>
      </c>
      <c r="C258" s="1">
        <f>'Auto-Calculations'!HH259</f>
        <v>0</v>
      </c>
      <c r="D258" s="1">
        <f>'Auto-Calculations'!HI259</f>
        <v>0</v>
      </c>
      <c r="E258" s="1">
        <f>'Auto-Calculations'!HB259</f>
        <v>0</v>
      </c>
      <c r="F258" s="1">
        <f>'Auto-Calculations'!HC259</f>
        <v>0</v>
      </c>
      <c r="G258" s="1">
        <f>'Auto-Calculations'!HD259</f>
        <v>0</v>
      </c>
      <c r="H258" s="1" t="str">
        <f>'Auto-Calculations'!A259</f>
        <v/>
      </c>
      <c r="I258" s="1" t="str">
        <f>'Auto-Calculations'!B259</f>
        <v/>
      </c>
      <c r="J258" s="1" t="str">
        <f>'Auto-Calculations'!C259</f>
        <v/>
      </c>
      <c r="K258" s="1" t="str">
        <f>'Auto-Calculations'!D259</f>
        <v/>
      </c>
      <c r="L258" s="1" t="str">
        <f>'Auto-Calculations'!E259</f>
        <v/>
      </c>
      <c r="M258" s="1" t="str">
        <f>'Auto-Calculations'!F259</f>
        <v/>
      </c>
      <c r="N258" s="1" t="str">
        <f>'Auto-Calculations'!G259</f>
        <v/>
      </c>
      <c r="O258" s="1" t="e">
        <f>'Auto-Calculations'!#REF!</f>
        <v>#REF!</v>
      </c>
      <c r="P258" s="1" t="str">
        <f>'Auto-Calculations'!I259</f>
        <v/>
      </c>
      <c r="Q258" s="1" t="str">
        <f>'Auto-Calculations'!M259</f>
        <v/>
      </c>
      <c r="R258" s="1" t="str">
        <f>'Auto-Calculations'!N259</f>
        <v/>
      </c>
      <c r="S258" s="1" t="str">
        <f>'Auto-Calculations'!O259</f>
        <v/>
      </c>
      <c r="T258" s="1" t="str">
        <f>'Auto-Calculations'!U259</f>
        <v/>
      </c>
      <c r="U258" s="1" t="str">
        <f>'Auto-Calculations'!V259</f>
        <v/>
      </c>
      <c r="V258" s="1" t="str">
        <f>'Auto-Calculations'!W259</f>
        <v/>
      </c>
      <c r="W258" s="1" t="str">
        <f>'Auto-Calculations'!X259</f>
        <v/>
      </c>
      <c r="X258" s="1" t="str">
        <f>'Auto-Calculations'!Y259</f>
        <v/>
      </c>
      <c r="Y258" s="1" t="str">
        <f>'Auto-Calculations'!Z259</f>
        <v/>
      </c>
      <c r="Z258" s="1" t="str">
        <f>'Auto-Calculations'!AB259</f>
        <v/>
      </c>
      <c r="AA258" s="1" t="str">
        <f>'Auto-Calculations'!AC259</f>
        <v/>
      </c>
      <c r="AB258" s="1" t="str">
        <f>'Auto-Calculations'!AE259</f>
        <v/>
      </c>
      <c r="AC258" s="1" t="str">
        <f>'Auto-Calculations'!AF259</f>
        <v/>
      </c>
    </row>
    <row r="259" spans="1:29" ht="12.6" customHeight="1" x14ac:dyDescent="0.25">
      <c r="A259" s="1">
        <f>'Auto-Calculations'!HF260</f>
        <v>0</v>
      </c>
      <c r="B259" s="1">
        <f>'Auto-Calculations'!HG260</f>
        <v>0</v>
      </c>
      <c r="C259" s="1">
        <f>'Auto-Calculations'!HH260</f>
        <v>0</v>
      </c>
      <c r="D259" s="1">
        <f>'Auto-Calculations'!HI260</f>
        <v>0</v>
      </c>
      <c r="E259" s="1">
        <f>'Auto-Calculations'!HB260</f>
        <v>0</v>
      </c>
      <c r="F259" s="1">
        <f>'Auto-Calculations'!HC260</f>
        <v>0</v>
      </c>
      <c r="G259" s="1">
        <f>'Auto-Calculations'!HD260</f>
        <v>0</v>
      </c>
      <c r="H259" s="1" t="str">
        <f>'Auto-Calculations'!A260</f>
        <v/>
      </c>
      <c r="I259" s="1" t="str">
        <f>'Auto-Calculations'!B260</f>
        <v/>
      </c>
      <c r="J259" s="1" t="str">
        <f>'Auto-Calculations'!C260</f>
        <v/>
      </c>
      <c r="K259" s="1" t="str">
        <f>'Auto-Calculations'!D260</f>
        <v/>
      </c>
      <c r="L259" s="1" t="str">
        <f>'Auto-Calculations'!E260</f>
        <v/>
      </c>
      <c r="M259" s="1" t="str">
        <f>'Auto-Calculations'!F260</f>
        <v/>
      </c>
      <c r="N259" s="1" t="str">
        <f>'Auto-Calculations'!G260</f>
        <v/>
      </c>
      <c r="O259" s="1" t="e">
        <f>'Auto-Calculations'!#REF!</f>
        <v>#REF!</v>
      </c>
      <c r="P259" s="1" t="str">
        <f>'Auto-Calculations'!I260</f>
        <v/>
      </c>
      <c r="Q259" s="1" t="str">
        <f>'Auto-Calculations'!M260</f>
        <v/>
      </c>
      <c r="R259" s="1" t="str">
        <f>'Auto-Calculations'!N260</f>
        <v/>
      </c>
      <c r="S259" s="1" t="str">
        <f>'Auto-Calculations'!O260</f>
        <v/>
      </c>
      <c r="T259" s="1" t="str">
        <f>'Auto-Calculations'!U260</f>
        <v/>
      </c>
      <c r="U259" s="1" t="str">
        <f>'Auto-Calculations'!V260</f>
        <v/>
      </c>
      <c r="V259" s="1" t="str">
        <f>'Auto-Calculations'!W260</f>
        <v/>
      </c>
      <c r="W259" s="1" t="str">
        <f>'Auto-Calculations'!X260</f>
        <v/>
      </c>
      <c r="X259" s="1" t="str">
        <f>'Auto-Calculations'!Y260</f>
        <v/>
      </c>
      <c r="Y259" s="1" t="str">
        <f>'Auto-Calculations'!Z260</f>
        <v/>
      </c>
      <c r="Z259" s="1" t="str">
        <f>'Auto-Calculations'!AB260</f>
        <v/>
      </c>
      <c r="AA259" s="1" t="str">
        <f>'Auto-Calculations'!AC260</f>
        <v/>
      </c>
      <c r="AB259" s="1" t="str">
        <f>'Auto-Calculations'!AE260</f>
        <v/>
      </c>
      <c r="AC259" s="1" t="str">
        <f>'Auto-Calculations'!AF260</f>
        <v/>
      </c>
    </row>
    <row r="260" spans="1:29" ht="12.6" customHeight="1" x14ac:dyDescent="0.25">
      <c r="A260" s="1">
        <f>'Auto-Calculations'!HF261</f>
        <v>0</v>
      </c>
      <c r="B260" s="1">
        <f>'Auto-Calculations'!HG261</f>
        <v>0</v>
      </c>
      <c r="C260" s="1">
        <f>'Auto-Calculations'!HH261</f>
        <v>0</v>
      </c>
      <c r="D260" s="1">
        <f>'Auto-Calculations'!HI261</f>
        <v>0</v>
      </c>
      <c r="E260" s="1">
        <f>'Auto-Calculations'!HB261</f>
        <v>0</v>
      </c>
      <c r="F260" s="1">
        <f>'Auto-Calculations'!HC261</f>
        <v>0</v>
      </c>
      <c r="G260" s="1">
        <f>'Auto-Calculations'!HD261</f>
        <v>0</v>
      </c>
      <c r="H260" s="1" t="str">
        <f>'Auto-Calculations'!A261</f>
        <v/>
      </c>
      <c r="I260" s="1" t="str">
        <f>'Auto-Calculations'!B261</f>
        <v/>
      </c>
      <c r="J260" s="1" t="str">
        <f>'Auto-Calculations'!C261</f>
        <v/>
      </c>
      <c r="K260" s="1" t="str">
        <f>'Auto-Calculations'!D261</f>
        <v/>
      </c>
      <c r="L260" s="1" t="str">
        <f>'Auto-Calculations'!E261</f>
        <v/>
      </c>
      <c r="M260" s="1" t="str">
        <f>'Auto-Calculations'!F261</f>
        <v/>
      </c>
      <c r="N260" s="1" t="str">
        <f>'Auto-Calculations'!G261</f>
        <v/>
      </c>
      <c r="O260" s="1" t="e">
        <f>'Auto-Calculations'!#REF!</f>
        <v>#REF!</v>
      </c>
      <c r="P260" s="1" t="str">
        <f>'Auto-Calculations'!I261</f>
        <v/>
      </c>
      <c r="Q260" s="1" t="str">
        <f>'Auto-Calculations'!M261</f>
        <v/>
      </c>
      <c r="R260" s="1" t="str">
        <f>'Auto-Calculations'!N261</f>
        <v/>
      </c>
      <c r="S260" s="1" t="str">
        <f>'Auto-Calculations'!O261</f>
        <v/>
      </c>
      <c r="T260" s="1" t="str">
        <f>'Auto-Calculations'!U261</f>
        <v/>
      </c>
      <c r="U260" s="1" t="str">
        <f>'Auto-Calculations'!V261</f>
        <v/>
      </c>
      <c r="V260" s="1" t="str">
        <f>'Auto-Calculations'!W261</f>
        <v/>
      </c>
      <c r="W260" s="1" t="str">
        <f>'Auto-Calculations'!X261</f>
        <v/>
      </c>
      <c r="X260" s="1" t="str">
        <f>'Auto-Calculations'!Y261</f>
        <v/>
      </c>
      <c r="Y260" s="1" t="str">
        <f>'Auto-Calculations'!Z261</f>
        <v/>
      </c>
      <c r="Z260" s="1" t="str">
        <f>'Auto-Calculations'!AB261</f>
        <v/>
      </c>
      <c r="AA260" s="1" t="str">
        <f>'Auto-Calculations'!AC261</f>
        <v/>
      </c>
      <c r="AB260" s="1" t="str">
        <f>'Auto-Calculations'!AE261</f>
        <v/>
      </c>
      <c r="AC260" s="1" t="str">
        <f>'Auto-Calculations'!AF261</f>
        <v/>
      </c>
    </row>
    <row r="261" spans="1:29" ht="12.6" customHeight="1" x14ac:dyDescent="0.25">
      <c r="A261" s="1">
        <f>'Auto-Calculations'!HF262</f>
        <v>0</v>
      </c>
      <c r="B261" s="1">
        <f>'Auto-Calculations'!HG262</f>
        <v>0</v>
      </c>
      <c r="C261" s="1">
        <f>'Auto-Calculations'!HH262</f>
        <v>0</v>
      </c>
      <c r="D261" s="1">
        <f>'Auto-Calculations'!HI262</f>
        <v>0</v>
      </c>
      <c r="E261" s="1">
        <f>'Auto-Calculations'!HB262</f>
        <v>0</v>
      </c>
      <c r="F261" s="1">
        <f>'Auto-Calculations'!HC262</f>
        <v>0</v>
      </c>
      <c r="G261" s="1">
        <f>'Auto-Calculations'!HD262</f>
        <v>0</v>
      </c>
      <c r="H261" s="1" t="str">
        <f>'Auto-Calculations'!A262</f>
        <v/>
      </c>
      <c r="I261" s="1" t="str">
        <f>'Auto-Calculations'!B262</f>
        <v/>
      </c>
      <c r="J261" s="1" t="str">
        <f>'Auto-Calculations'!C262</f>
        <v/>
      </c>
      <c r="K261" s="1" t="str">
        <f>'Auto-Calculations'!D262</f>
        <v/>
      </c>
      <c r="L261" s="1" t="str">
        <f>'Auto-Calculations'!E262</f>
        <v/>
      </c>
      <c r="M261" s="1" t="str">
        <f>'Auto-Calculations'!F262</f>
        <v/>
      </c>
      <c r="N261" s="1" t="str">
        <f>'Auto-Calculations'!G262</f>
        <v/>
      </c>
      <c r="O261" s="1" t="e">
        <f>'Auto-Calculations'!#REF!</f>
        <v>#REF!</v>
      </c>
      <c r="P261" s="1" t="str">
        <f>'Auto-Calculations'!I262</f>
        <v/>
      </c>
      <c r="Q261" s="1" t="str">
        <f>'Auto-Calculations'!M262</f>
        <v/>
      </c>
      <c r="R261" s="1" t="str">
        <f>'Auto-Calculations'!N262</f>
        <v/>
      </c>
      <c r="S261" s="1" t="str">
        <f>'Auto-Calculations'!O262</f>
        <v/>
      </c>
      <c r="T261" s="1" t="str">
        <f>'Auto-Calculations'!U262</f>
        <v/>
      </c>
      <c r="U261" s="1" t="str">
        <f>'Auto-Calculations'!V262</f>
        <v/>
      </c>
      <c r="V261" s="1" t="str">
        <f>'Auto-Calculations'!W262</f>
        <v/>
      </c>
      <c r="W261" s="1" t="str">
        <f>'Auto-Calculations'!X262</f>
        <v/>
      </c>
      <c r="X261" s="1" t="str">
        <f>'Auto-Calculations'!Y262</f>
        <v/>
      </c>
      <c r="Y261" s="1" t="str">
        <f>'Auto-Calculations'!Z262</f>
        <v/>
      </c>
      <c r="Z261" s="1" t="str">
        <f>'Auto-Calculations'!AB262</f>
        <v/>
      </c>
      <c r="AA261" s="1" t="str">
        <f>'Auto-Calculations'!AC262</f>
        <v/>
      </c>
      <c r="AB261" s="1" t="str">
        <f>'Auto-Calculations'!AE262</f>
        <v/>
      </c>
      <c r="AC261" s="1" t="str">
        <f>'Auto-Calculations'!AF262</f>
        <v/>
      </c>
    </row>
    <row r="262" spans="1:29" ht="12.6" customHeight="1" x14ac:dyDescent="0.25">
      <c r="A262" s="1">
        <f>'Auto-Calculations'!HF263</f>
        <v>0</v>
      </c>
      <c r="B262" s="1">
        <f>'Auto-Calculations'!HG263</f>
        <v>0</v>
      </c>
      <c r="C262" s="1">
        <f>'Auto-Calculations'!HH263</f>
        <v>0</v>
      </c>
      <c r="D262" s="1">
        <f>'Auto-Calculations'!HI263</f>
        <v>0</v>
      </c>
      <c r="E262" s="1">
        <f>'Auto-Calculations'!HB263</f>
        <v>0</v>
      </c>
      <c r="F262" s="1">
        <f>'Auto-Calculations'!HC263</f>
        <v>0</v>
      </c>
      <c r="G262" s="1">
        <f>'Auto-Calculations'!HD263</f>
        <v>0</v>
      </c>
      <c r="H262" s="1" t="str">
        <f>'Auto-Calculations'!A263</f>
        <v/>
      </c>
      <c r="I262" s="1" t="str">
        <f>'Auto-Calculations'!B263</f>
        <v/>
      </c>
      <c r="J262" s="1" t="str">
        <f>'Auto-Calculations'!C263</f>
        <v/>
      </c>
      <c r="K262" s="1" t="str">
        <f>'Auto-Calculations'!D263</f>
        <v/>
      </c>
      <c r="L262" s="1" t="str">
        <f>'Auto-Calculations'!E263</f>
        <v/>
      </c>
      <c r="M262" s="1" t="str">
        <f>'Auto-Calculations'!F263</f>
        <v/>
      </c>
      <c r="N262" s="1" t="str">
        <f>'Auto-Calculations'!G263</f>
        <v/>
      </c>
      <c r="O262" s="1" t="e">
        <f>'Auto-Calculations'!#REF!</f>
        <v>#REF!</v>
      </c>
      <c r="P262" s="1" t="str">
        <f>'Auto-Calculations'!I263</f>
        <v/>
      </c>
      <c r="Q262" s="1" t="str">
        <f>'Auto-Calculations'!M263</f>
        <v/>
      </c>
      <c r="R262" s="1" t="str">
        <f>'Auto-Calculations'!N263</f>
        <v/>
      </c>
      <c r="S262" s="1" t="str">
        <f>'Auto-Calculations'!O263</f>
        <v/>
      </c>
      <c r="T262" s="1" t="str">
        <f>'Auto-Calculations'!U263</f>
        <v/>
      </c>
      <c r="U262" s="1" t="str">
        <f>'Auto-Calculations'!V263</f>
        <v/>
      </c>
      <c r="V262" s="1" t="str">
        <f>'Auto-Calculations'!W263</f>
        <v/>
      </c>
      <c r="W262" s="1" t="str">
        <f>'Auto-Calculations'!X263</f>
        <v/>
      </c>
      <c r="X262" s="1" t="str">
        <f>'Auto-Calculations'!Y263</f>
        <v/>
      </c>
      <c r="Y262" s="1" t="str">
        <f>'Auto-Calculations'!Z263</f>
        <v/>
      </c>
      <c r="Z262" s="1" t="str">
        <f>'Auto-Calculations'!AB263</f>
        <v/>
      </c>
      <c r="AA262" s="1" t="str">
        <f>'Auto-Calculations'!AC263</f>
        <v/>
      </c>
      <c r="AB262" s="1" t="str">
        <f>'Auto-Calculations'!AE263</f>
        <v/>
      </c>
      <c r="AC262" s="1" t="str">
        <f>'Auto-Calculations'!AF263</f>
        <v/>
      </c>
    </row>
    <row r="263" spans="1:29" ht="12.6" customHeight="1" x14ac:dyDescent="0.25">
      <c r="A263" s="1">
        <f>'Auto-Calculations'!HF264</f>
        <v>0</v>
      </c>
      <c r="B263" s="1">
        <f>'Auto-Calculations'!HG264</f>
        <v>0</v>
      </c>
      <c r="C263" s="1">
        <f>'Auto-Calculations'!HH264</f>
        <v>0</v>
      </c>
      <c r="D263" s="1">
        <f>'Auto-Calculations'!HI264</f>
        <v>0</v>
      </c>
      <c r="E263" s="1">
        <f>'Auto-Calculations'!HB264</f>
        <v>0</v>
      </c>
      <c r="F263" s="1">
        <f>'Auto-Calculations'!HC264</f>
        <v>0</v>
      </c>
      <c r="G263" s="1">
        <f>'Auto-Calculations'!HD264</f>
        <v>0</v>
      </c>
      <c r="H263" s="1" t="str">
        <f>'Auto-Calculations'!A264</f>
        <v/>
      </c>
      <c r="I263" s="1" t="str">
        <f>'Auto-Calculations'!B264</f>
        <v/>
      </c>
      <c r="J263" s="1" t="str">
        <f>'Auto-Calculations'!C264</f>
        <v/>
      </c>
      <c r="K263" s="1" t="str">
        <f>'Auto-Calculations'!D264</f>
        <v/>
      </c>
      <c r="L263" s="1" t="str">
        <f>'Auto-Calculations'!E264</f>
        <v/>
      </c>
      <c r="M263" s="1" t="str">
        <f>'Auto-Calculations'!F264</f>
        <v/>
      </c>
      <c r="N263" s="1" t="str">
        <f>'Auto-Calculations'!G264</f>
        <v/>
      </c>
      <c r="O263" s="1" t="e">
        <f>'Auto-Calculations'!#REF!</f>
        <v>#REF!</v>
      </c>
      <c r="P263" s="1" t="str">
        <f>'Auto-Calculations'!I264</f>
        <v/>
      </c>
      <c r="Q263" s="1" t="str">
        <f>'Auto-Calculations'!M264</f>
        <v/>
      </c>
      <c r="R263" s="1" t="str">
        <f>'Auto-Calculations'!N264</f>
        <v/>
      </c>
      <c r="S263" s="1" t="str">
        <f>'Auto-Calculations'!O264</f>
        <v/>
      </c>
      <c r="T263" s="1" t="str">
        <f>'Auto-Calculations'!U264</f>
        <v/>
      </c>
      <c r="U263" s="1" t="str">
        <f>'Auto-Calculations'!V264</f>
        <v/>
      </c>
      <c r="V263" s="1" t="str">
        <f>'Auto-Calculations'!W264</f>
        <v/>
      </c>
      <c r="W263" s="1" t="str">
        <f>'Auto-Calculations'!X264</f>
        <v/>
      </c>
      <c r="X263" s="1" t="str">
        <f>'Auto-Calculations'!Y264</f>
        <v/>
      </c>
      <c r="Y263" s="1" t="str">
        <f>'Auto-Calculations'!Z264</f>
        <v/>
      </c>
      <c r="Z263" s="1" t="str">
        <f>'Auto-Calculations'!AB264</f>
        <v/>
      </c>
      <c r="AA263" s="1" t="str">
        <f>'Auto-Calculations'!AC264</f>
        <v/>
      </c>
      <c r="AB263" s="1" t="str">
        <f>'Auto-Calculations'!AE264</f>
        <v/>
      </c>
      <c r="AC263" s="1" t="str">
        <f>'Auto-Calculations'!AF264</f>
        <v/>
      </c>
    </row>
    <row r="264" spans="1:29" ht="12.6" customHeight="1" x14ac:dyDescent="0.25">
      <c r="A264" s="1">
        <f>'Auto-Calculations'!HF265</f>
        <v>0</v>
      </c>
      <c r="B264" s="1">
        <f>'Auto-Calculations'!HG265</f>
        <v>0</v>
      </c>
      <c r="C264" s="1">
        <f>'Auto-Calculations'!HH265</f>
        <v>0</v>
      </c>
      <c r="D264" s="1">
        <f>'Auto-Calculations'!HI265</f>
        <v>0</v>
      </c>
      <c r="E264" s="1">
        <f>'Auto-Calculations'!HB265</f>
        <v>0</v>
      </c>
      <c r="F264" s="1">
        <f>'Auto-Calculations'!HC265</f>
        <v>0</v>
      </c>
      <c r="G264" s="1">
        <f>'Auto-Calculations'!HD265</f>
        <v>0</v>
      </c>
      <c r="H264" s="1" t="str">
        <f>'Auto-Calculations'!A265</f>
        <v/>
      </c>
      <c r="I264" s="1" t="str">
        <f>'Auto-Calculations'!B265</f>
        <v/>
      </c>
      <c r="J264" s="1" t="str">
        <f>'Auto-Calculations'!C265</f>
        <v/>
      </c>
      <c r="K264" s="1" t="str">
        <f>'Auto-Calculations'!D265</f>
        <v/>
      </c>
      <c r="L264" s="1" t="str">
        <f>'Auto-Calculations'!E265</f>
        <v/>
      </c>
      <c r="M264" s="1" t="str">
        <f>'Auto-Calculations'!F265</f>
        <v/>
      </c>
      <c r="N264" s="1" t="str">
        <f>'Auto-Calculations'!G265</f>
        <v/>
      </c>
      <c r="O264" s="1" t="e">
        <f>'Auto-Calculations'!#REF!</f>
        <v>#REF!</v>
      </c>
      <c r="P264" s="1" t="str">
        <f>'Auto-Calculations'!I265</f>
        <v/>
      </c>
      <c r="Q264" s="1" t="str">
        <f>'Auto-Calculations'!M265</f>
        <v/>
      </c>
      <c r="R264" s="1" t="str">
        <f>'Auto-Calculations'!N265</f>
        <v/>
      </c>
      <c r="S264" s="1" t="str">
        <f>'Auto-Calculations'!O265</f>
        <v/>
      </c>
      <c r="T264" s="1" t="str">
        <f>'Auto-Calculations'!U265</f>
        <v/>
      </c>
      <c r="U264" s="1" t="str">
        <f>'Auto-Calculations'!V265</f>
        <v/>
      </c>
      <c r="V264" s="1" t="str">
        <f>'Auto-Calculations'!W265</f>
        <v/>
      </c>
      <c r="W264" s="1" t="str">
        <f>'Auto-Calculations'!X265</f>
        <v/>
      </c>
      <c r="X264" s="1" t="str">
        <f>'Auto-Calculations'!Y265</f>
        <v/>
      </c>
      <c r="Y264" s="1" t="str">
        <f>'Auto-Calculations'!Z265</f>
        <v/>
      </c>
      <c r="Z264" s="1" t="str">
        <f>'Auto-Calculations'!AB265</f>
        <v/>
      </c>
      <c r="AA264" s="1" t="str">
        <f>'Auto-Calculations'!AC265</f>
        <v/>
      </c>
      <c r="AB264" s="1" t="str">
        <f>'Auto-Calculations'!AE265</f>
        <v/>
      </c>
      <c r="AC264" s="1" t="str">
        <f>'Auto-Calculations'!AF265</f>
        <v/>
      </c>
    </row>
    <row r="265" spans="1:29" ht="12.6" customHeight="1" x14ac:dyDescent="0.25">
      <c r="A265" s="1">
        <f>'Auto-Calculations'!HF266</f>
        <v>0</v>
      </c>
      <c r="B265" s="1">
        <f>'Auto-Calculations'!HG266</f>
        <v>0</v>
      </c>
      <c r="C265" s="1">
        <f>'Auto-Calculations'!HH266</f>
        <v>0</v>
      </c>
      <c r="D265" s="1">
        <f>'Auto-Calculations'!HI266</f>
        <v>0</v>
      </c>
      <c r="E265" s="1">
        <f>'Auto-Calculations'!HB266</f>
        <v>0</v>
      </c>
      <c r="F265" s="1">
        <f>'Auto-Calculations'!HC266</f>
        <v>0</v>
      </c>
      <c r="G265" s="1">
        <f>'Auto-Calculations'!HD266</f>
        <v>0</v>
      </c>
      <c r="H265" s="1" t="str">
        <f>'Auto-Calculations'!A266</f>
        <v/>
      </c>
      <c r="I265" s="1" t="str">
        <f>'Auto-Calculations'!B266</f>
        <v/>
      </c>
      <c r="J265" s="1" t="str">
        <f>'Auto-Calculations'!C266</f>
        <v/>
      </c>
      <c r="K265" s="1" t="str">
        <f>'Auto-Calculations'!D266</f>
        <v/>
      </c>
      <c r="L265" s="1" t="str">
        <f>'Auto-Calculations'!E266</f>
        <v/>
      </c>
      <c r="M265" s="1" t="str">
        <f>'Auto-Calculations'!F266</f>
        <v/>
      </c>
      <c r="N265" s="1" t="str">
        <f>'Auto-Calculations'!G266</f>
        <v/>
      </c>
      <c r="O265" s="1" t="e">
        <f>'Auto-Calculations'!#REF!</f>
        <v>#REF!</v>
      </c>
      <c r="P265" s="1" t="str">
        <f>'Auto-Calculations'!I266</f>
        <v/>
      </c>
      <c r="Q265" s="1" t="str">
        <f>'Auto-Calculations'!M266</f>
        <v/>
      </c>
      <c r="R265" s="1" t="str">
        <f>'Auto-Calculations'!N266</f>
        <v/>
      </c>
      <c r="S265" s="1" t="str">
        <f>'Auto-Calculations'!O266</f>
        <v/>
      </c>
      <c r="T265" s="1" t="str">
        <f>'Auto-Calculations'!U266</f>
        <v/>
      </c>
      <c r="U265" s="1" t="str">
        <f>'Auto-Calculations'!V266</f>
        <v/>
      </c>
      <c r="V265" s="1" t="str">
        <f>'Auto-Calculations'!W266</f>
        <v/>
      </c>
      <c r="W265" s="1" t="str">
        <f>'Auto-Calculations'!X266</f>
        <v/>
      </c>
      <c r="X265" s="1" t="str">
        <f>'Auto-Calculations'!Y266</f>
        <v/>
      </c>
      <c r="Y265" s="1" t="str">
        <f>'Auto-Calculations'!Z266</f>
        <v/>
      </c>
      <c r="Z265" s="1" t="str">
        <f>'Auto-Calculations'!AB266</f>
        <v/>
      </c>
      <c r="AA265" s="1" t="str">
        <f>'Auto-Calculations'!AC266</f>
        <v/>
      </c>
      <c r="AB265" s="1" t="str">
        <f>'Auto-Calculations'!AE266</f>
        <v/>
      </c>
      <c r="AC265" s="1" t="str">
        <f>'Auto-Calculations'!AF266</f>
        <v/>
      </c>
    </row>
    <row r="266" spans="1:29" ht="12.6" customHeight="1" x14ac:dyDescent="0.25">
      <c r="A266" s="1">
        <f>'Auto-Calculations'!HF267</f>
        <v>0</v>
      </c>
      <c r="B266" s="1">
        <f>'Auto-Calculations'!HG267</f>
        <v>0</v>
      </c>
      <c r="C266" s="1">
        <f>'Auto-Calculations'!HH267</f>
        <v>0</v>
      </c>
      <c r="D266" s="1">
        <f>'Auto-Calculations'!HI267</f>
        <v>0</v>
      </c>
      <c r="E266" s="1">
        <f>'Auto-Calculations'!HB267</f>
        <v>0</v>
      </c>
      <c r="F266" s="1">
        <f>'Auto-Calculations'!HC267</f>
        <v>0</v>
      </c>
      <c r="G266" s="1">
        <f>'Auto-Calculations'!HD267</f>
        <v>0</v>
      </c>
      <c r="H266" s="1" t="str">
        <f>'Auto-Calculations'!A267</f>
        <v/>
      </c>
      <c r="I266" s="1" t="str">
        <f>'Auto-Calculations'!B267</f>
        <v/>
      </c>
      <c r="J266" s="1" t="str">
        <f>'Auto-Calculations'!C267</f>
        <v/>
      </c>
      <c r="K266" s="1" t="str">
        <f>'Auto-Calculations'!D267</f>
        <v/>
      </c>
      <c r="L266" s="1" t="str">
        <f>'Auto-Calculations'!E267</f>
        <v/>
      </c>
      <c r="M266" s="1" t="str">
        <f>'Auto-Calculations'!F267</f>
        <v/>
      </c>
      <c r="N266" s="1" t="str">
        <f>'Auto-Calculations'!G267</f>
        <v/>
      </c>
      <c r="O266" s="1" t="e">
        <f>'Auto-Calculations'!#REF!</f>
        <v>#REF!</v>
      </c>
      <c r="P266" s="1" t="str">
        <f>'Auto-Calculations'!I267</f>
        <v/>
      </c>
      <c r="Q266" s="1" t="str">
        <f>'Auto-Calculations'!M267</f>
        <v/>
      </c>
      <c r="R266" s="1" t="str">
        <f>'Auto-Calculations'!N267</f>
        <v/>
      </c>
      <c r="S266" s="1" t="str">
        <f>'Auto-Calculations'!O267</f>
        <v/>
      </c>
      <c r="T266" s="1" t="str">
        <f>'Auto-Calculations'!U267</f>
        <v/>
      </c>
      <c r="U266" s="1" t="str">
        <f>'Auto-Calculations'!V267</f>
        <v/>
      </c>
      <c r="V266" s="1" t="str">
        <f>'Auto-Calculations'!W267</f>
        <v/>
      </c>
      <c r="W266" s="1" t="str">
        <f>'Auto-Calculations'!X267</f>
        <v/>
      </c>
      <c r="X266" s="1" t="str">
        <f>'Auto-Calculations'!Y267</f>
        <v/>
      </c>
      <c r="Y266" s="1" t="str">
        <f>'Auto-Calculations'!Z267</f>
        <v/>
      </c>
      <c r="Z266" s="1" t="str">
        <f>'Auto-Calculations'!AB267</f>
        <v/>
      </c>
      <c r="AA266" s="1" t="str">
        <f>'Auto-Calculations'!AC267</f>
        <v/>
      </c>
      <c r="AB266" s="1" t="str">
        <f>'Auto-Calculations'!AE267</f>
        <v/>
      </c>
      <c r="AC266" s="1" t="str">
        <f>'Auto-Calculations'!AF267</f>
        <v/>
      </c>
    </row>
    <row r="267" spans="1:29" ht="12.6" customHeight="1" x14ac:dyDescent="0.25">
      <c r="A267" s="1">
        <f>'Auto-Calculations'!HF268</f>
        <v>0</v>
      </c>
      <c r="B267" s="1">
        <f>'Auto-Calculations'!HG268</f>
        <v>0</v>
      </c>
      <c r="C267" s="1">
        <f>'Auto-Calculations'!HH268</f>
        <v>0</v>
      </c>
      <c r="D267" s="1">
        <f>'Auto-Calculations'!HI268</f>
        <v>0</v>
      </c>
      <c r="E267" s="1">
        <f>'Auto-Calculations'!HB268</f>
        <v>0</v>
      </c>
      <c r="F267" s="1">
        <f>'Auto-Calculations'!HC268</f>
        <v>0</v>
      </c>
      <c r="G267" s="1">
        <f>'Auto-Calculations'!HD268</f>
        <v>0</v>
      </c>
      <c r="H267" s="1" t="str">
        <f>'Auto-Calculations'!A268</f>
        <v/>
      </c>
      <c r="I267" s="1" t="str">
        <f>'Auto-Calculations'!B268</f>
        <v/>
      </c>
      <c r="J267" s="1" t="str">
        <f>'Auto-Calculations'!C268</f>
        <v/>
      </c>
      <c r="K267" s="1" t="str">
        <f>'Auto-Calculations'!D268</f>
        <v/>
      </c>
      <c r="L267" s="1" t="str">
        <f>'Auto-Calculations'!E268</f>
        <v/>
      </c>
      <c r="M267" s="1" t="str">
        <f>'Auto-Calculations'!F268</f>
        <v/>
      </c>
      <c r="N267" s="1" t="str">
        <f>'Auto-Calculations'!G268</f>
        <v/>
      </c>
      <c r="O267" s="1" t="e">
        <f>'Auto-Calculations'!#REF!</f>
        <v>#REF!</v>
      </c>
      <c r="P267" s="1" t="str">
        <f>'Auto-Calculations'!I268</f>
        <v/>
      </c>
      <c r="Q267" s="1" t="str">
        <f>'Auto-Calculations'!M268</f>
        <v/>
      </c>
      <c r="R267" s="1" t="str">
        <f>'Auto-Calculations'!N268</f>
        <v/>
      </c>
      <c r="S267" s="1" t="str">
        <f>'Auto-Calculations'!O268</f>
        <v/>
      </c>
      <c r="T267" s="1" t="str">
        <f>'Auto-Calculations'!U268</f>
        <v/>
      </c>
      <c r="U267" s="1" t="str">
        <f>'Auto-Calculations'!V268</f>
        <v/>
      </c>
      <c r="V267" s="1" t="str">
        <f>'Auto-Calculations'!W268</f>
        <v/>
      </c>
      <c r="W267" s="1" t="str">
        <f>'Auto-Calculations'!X268</f>
        <v/>
      </c>
      <c r="X267" s="1" t="str">
        <f>'Auto-Calculations'!Y268</f>
        <v/>
      </c>
      <c r="Y267" s="1" t="str">
        <f>'Auto-Calculations'!Z268</f>
        <v/>
      </c>
      <c r="Z267" s="1" t="str">
        <f>'Auto-Calculations'!AB268</f>
        <v/>
      </c>
      <c r="AA267" s="1" t="str">
        <f>'Auto-Calculations'!AC268</f>
        <v/>
      </c>
      <c r="AB267" s="1" t="str">
        <f>'Auto-Calculations'!AE268</f>
        <v/>
      </c>
      <c r="AC267" s="1" t="str">
        <f>'Auto-Calculations'!AF268</f>
        <v/>
      </c>
    </row>
    <row r="268" spans="1:29" ht="12.6" customHeight="1" x14ac:dyDescent="0.25">
      <c r="A268" s="1">
        <f>'Auto-Calculations'!HF269</f>
        <v>0</v>
      </c>
      <c r="B268" s="1">
        <f>'Auto-Calculations'!HG269</f>
        <v>0</v>
      </c>
      <c r="C268" s="1">
        <f>'Auto-Calculations'!HH269</f>
        <v>0</v>
      </c>
      <c r="D268" s="1">
        <f>'Auto-Calculations'!HI269</f>
        <v>0</v>
      </c>
      <c r="E268" s="1">
        <f>'Auto-Calculations'!HB269</f>
        <v>0</v>
      </c>
      <c r="F268" s="1">
        <f>'Auto-Calculations'!HC269</f>
        <v>0</v>
      </c>
      <c r="G268" s="1">
        <f>'Auto-Calculations'!HD269</f>
        <v>0</v>
      </c>
      <c r="H268" s="1" t="str">
        <f>'Auto-Calculations'!A269</f>
        <v/>
      </c>
      <c r="I268" s="1" t="str">
        <f>'Auto-Calculations'!B269</f>
        <v/>
      </c>
      <c r="J268" s="1" t="str">
        <f>'Auto-Calculations'!C269</f>
        <v/>
      </c>
      <c r="K268" s="1" t="str">
        <f>'Auto-Calculations'!D269</f>
        <v/>
      </c>
      <c r="L268" s="1" t="str">
        <f>'Auto-Calculations'!E269</f>
        <v/>
      </c>
      <c r="M268" s="1" t="str">
        <f>'Auto-Calculations'!F269</f>
        <v/>
      </c>
      <c r="N268" s="1" t="str">
        <f>'Auto-Calculations'!G269</f>
        <v/>
      </c>
      <c r="O268" s="1" t="e">
        <f>'Auto-Calculations'!#REF!</f>
        <v>#REF!</v>
      </c>
      <c r="P268" s="1" t="str">
        <f>'Auto-Calculations'!I269</f>
        <v/>
      </c>
      <c r="Q268" s="1" t="str">
        <f>'Auto-Calculations'!M269</f>
        <v/>
      </c>
      <c r="R268" s="1" t="str">
        <f>'Auto-Calculations'!N269</f>
        <v/>
      </c>
      <c r="S268" s="1" t="str">
        <f>'Auto-Calculations'!O269</f>
        <v/>
      </c>
      <c r="T268" s="1" t="str">
        <f>'Auto-Calculations'!U269</f>
        <v/>
      </c>
      <c r="U268" s="1" t="str">
        <f>'Auto-Calculations'!V269</f>
        <v/>
      </c>
      <c r="V268" s="1" t="str">
        <f>'Auto-Calculations'!W269</f>
        <v/>
      </c>
      <c r="W268" s="1" t="str">
        <f>'Auto-Calculations'!X269</f>
        <v/>
      </c>
      <c r="X268" s="1" t="str">
        <f>'Auto-Calculations'!Y269</f>
        <v/>
      </c>
      <c r="Y268" s="1" t="str">
        <f>'Auto-Calculations'!Z269</f>
        <v/>
      </c>
      <c r="Z268" s="1" t="str">
        <f>'Auto-Calculations'!AB269</f>
        <v/>
      </c>
      <c r="AA268" s="1" t="str">
        <f>'Auto-Calculations'!AC269</f>
        <v/>
      </c>
      <c r="AB268" s="1" t="str">
        <f>'Auto-Calculations'!AE269</f>
        <v/>
      </c>
      <c r="AC268" s="1" t="str">
        <f>'Auto-Calculations'!AF269</f>
        <v/>
      </c>
    </row>
    <row r="269" spans="1:29" ht="12.6" customHeight="1" x14ac:dyDescent="0.25">
      <c r="A269" s="1">
        <f>'Auto-Calculations'!HF270</f>
        <v>0</v>
      </c>
      <c r="B269" s="1">
        <f>'Auto-Calculations'!HG270</f>
        <v>0</v>
      </c>
      <c r="C269" s="1">
        <f>'Auto-Calculations'!HH270</f>
        <v>0</v>
      </c>
      <c r="D269" s="1">
        <f>'Auto-Calculations'!HI270</f>
        <v>0</v>
      </c>
      <c r="E269" s="1">
        <f>'Auto-Calculations'!HB270</f>
        <v>0</v>
      </c>
      <c r="F269" s="1">
        <f>'Auto-Calculations'!HC270</f>
        <v>0</v>
      </c>
      <c r="G269" s="1">
        <f>'Auto-Calculations'!HD270</f>
        <v>0</v>
      </c>
      <c r="H269" s="1" t="str">
        <f>'Auto-Calculations'!A270</f>
        <v/>
      </c>
      <c r="I269" s="1" t="str">
        <f>'Auto-Calculations'!B270</f>
        <v/>
      </c>
      <c r="J269" s="1" t="str">
        <f>'Auto-Calculations'!C270</f>
        <v/>
      </c>
      <c r="K269" s="1" t="str">
        <f>'Auto-Calculations'!D270</f>
        <v/>
      </c>
      <c r="L269" s="1" t="str">
        <f>'Auto-Calculations'!E270</f>
        <v/>
      </c>
      <c r="M269" s="1" t="str">
        <f>'Auto-Calculations'!F270</f>
        <v/>
      </c>
      <c r="N269" s="1" t="str">
        <f>'Auto-Calculations'!G270</f>
        <v/>
      </c>
      <c r="O269" s="1" t="e">
        <f>'Auto-Calculations'!#REF!</f>
        <v>#REF!</v>
      </c>
      <c r="P269" s="1" t="str">
        <f>'Auto-Calculations'!I270</f>
        <v/>
      </c>
      <c r="Q269" s="1" t="str">
        <f>'Auto-Calculations'!M270</f>
        <v/>
      </c>
      <c r="R269" s="1" t="str">
        <f>'Auto-Calculations'!N270</f>
        <v/>
      </c>
      <c r="S269" s="1" t="str">
        <f>'Auto-Calculations'!O270</f>
        <v/>
      </c>
      <c r="T269" s="1" t="str">
        <f>'Auto-Calculations'!U270</f>
        <v/>
      </c>
      <c r="U269" s="1" t="str">
        <f>'Auto-Calculations'!V270</f>
        <v/>
      </c>
      <c r="V269" s="1" t="str">
        <f>'Auto-Calculations'!W270</f>
        <v/>
      </c>
      <c r="W269" s="1" t="str">
        <f>'Auto-Calculations'!X270</f>
        <v/>
      </c>
      <c r="X269" s="1" t="str">
        <f>'Auto-Calculations'!Y270</f>
        <v/>
      </c>
      <c r="Y269" s="1" t="str">
        <f>'Auto-Calculations'!Z270</f>
        <v/>
      </c>
      <c r="Z269" s="1" t="str">
        <f>'Auto-Calculations'!AB270</f>
        <v/>
      </c>
      <c r="AA269" s="1" t="str">
        <f>'Auto-Calculations'!AC270</f>
        <v/>
      </c>
      <c r="AB269" s="1" t="str">
        <f>'Auto-Calculations'!AE270</f>
        <v/>
      </c>
      <c r="AC269" s="1" t="str">
        <f>'Auto-Calculations'!AF270</f>
        <v/>
      </c>
    </row>
    <row r="270" spans="1:29" ht="12.6" customHeight="1" x14ac:dyDescent="0.25">
      <c r="A270" s="1">
        <f>'Auto-Calculations'!HF271</f>
        <v>0</v>
      </c>
      <c r="B270" s="1">
        <f>'Auto-Calculations'!HG271</f>
        <v>0</v>
      </c>
      <c r="C270" s="1">
        <f>'Auto-Calculations'!HH271</f>
        <v>0</v>
      </c>
      <c r="D270" s="1">
        <f>'Auto-Calculations'!HI271</f>
        <v>0</v>
      </c>
      <c r="E270" s="1">
        <f>'Auto-Calculations'!HB271</f>
        <v>0</v>
      </c>
      <c r="F270" s="1">
        <f>'Auto-Calculations'!HC271</f>
        <v>0</v>
      </c>
      <c r="G270" s="1">
        <f>'Auto-Calculations'!HD271</f>
        <v>0</v>
      </c>
      <c r="H270" s="1" t="str">
        <f>'Auto-Calculations'!A271</f>
        <v/>
      </c>
      <c r="I270" s="1" t="str">
        <f>'Auto-Calculations'!B271</f>
        <v/>
      </c>
      <c r="J270" s="1" t="str">
        <f>'Auto-Calculations'!C271</f>
        <v/>
      </c>
      <c r="K270" s="1" t="str">
        <f>'Auto-Calculations'!D271</f>
        <v/>
      </c>
      <c r="L270" s="1" t="str">
        <f>'Auto-Calculations'!E271</f>
        <v/>
      </c>
      <c r="M270" s="1" t="str">
        <f>'Auto-Calculations'!F271</f>
        <v/>
      </c>
      <c r="N270" s="1" t="str">
        <f>'Auto-Calculations'!G271</f>
        <v/>
      </c>
      <c r="O270" s="1" t="e">
        <f>'Auto-Calculations'!#REF!</f>
        <v>#REF!</v>
      </c>
      <c r="P270" s="1" t="str">
        <f>'Auto-Calculations'!I271</f>
        <v/>
      </c>
      <c r="Q270" s="1" t="str">
        <f>'Auto-Calculations'!M271</f>
        <v/>
      </c>
      <c r="R270" s="1" t="str">
        <f>'Auto-Calculations'!N271</f>
        <v/>
      </c>
      <c r="S270" s="1" t="str">
        <f>'Auto-Calculations'!O271</f>
        <v/>
      </c>
      <c r="T270" s="1" t="str">
        <f>'Auto-Calculations'!U271</f>
        <v/>
      </c>
      <c r="U270" s="1" t="str">
        <f>'Auto-Calculations'!V271</f>
        <v/>
      </c>
      <c r="V270" s="1" t="str">
        <f>'Auto-Calculations'!W271</f>
        <v/>
      </c>
      <c r="W270" s="1" t="str">
        <f>'Auto-Calculations'!X271</f>
        <v/>
      </c>
      <c r="X270" s="1" t="str">
        <f>'Auto-Calculations'!Y271</f>
        <v/>
      </c>
      <c r="Y270" s="1" t="str">
        <f>'Auto-Calculations'!Z271</f>
        <v/>
      </c>
      <c r="Z270" s="1" t="str">
        <f>'Auto-Calculations'!AB271</f>
        <v/>
      </c>
      <c r="AA270" s="1" t="str">
        <f>'Auto-Calculations'!AC271</f>
        <v/>
      </c>
      <c r="AB270" s="1" t="str">
        <f>'Auto-Calculations'!AE271</f>
        <v/>
      </c>
      <c r="AC270" s="1" t="str">
        <f>'Auto-Calculations'!AF271</f>
        <v/>
      </c>
    </row>
    <row r="271" spans="1:29" ht="12.6" customHeight="1" x14ac:dyDescent="0.25">
      <c r="A271" s="1">
        <f>'Auto-Calculations'!HF272</f>
        <v>0</v>
      </c>
      <c r="B271" s="1">
        <f>'Auto-Calculations'!HG272</f>
        <v>0</v>
      </c>
      <c r="C271" s="1">
        <f>'Auto-Calculations'!HH272</f>
        <v>0</v>
      </c>
      <c r="D271" s="1">
        <f>'Auto-Calculations'!HI272</f>
        <v>0</v>
      </c>
      <c r="E271" s="1">
        <f>'Auto-Calculations'!HB272</f>
        <v>0</v>
      </c>
      <c r="F271" s="1">
        <f>'Auto-Calculations'!HC272</f>
        <v>0</v>
      </c>
      <c r="G271" s="1">
        <f>'Auto-Calculations'!HD272</f>
        <v>0</v>
      </c>
      <c r="H271" s="1" t="str">
        <f>'Auto-Calculations'!A272</f>
        <v/>
      </c>
      <c r="I271" s="1" t="str">
        <f>'Auto-Calculations'!B272</f>
        <v/>
      </c>
      <c r="J271" s="1" t="str">
        <f>'Auto-Calculations'!C272</f>
        <v/>
      </c>
      <c r="K271" s="1" t="str">
        <f>'Auto-Calculations'!D272</f>
        <v/>
      </c>
      <c r="L271" s="1" t="str">
        <f>'Auto-Calculations'!E272</f>
        <v/>
      </c>
      <c r="M271" s="1" t="str">
        <f>'Auto-Calculations'!F272</f>
        <v/>
      </c>
      <c r="N271" s="1" t="str">
        <f>'Auto-Calculations'!G272</f>
        <v/>
      </c>
      <c r="O271" s="1" t="e">
        <f>'Auto-Calculations'!#REF!</f>
        <v>#REF!</v>
      </c>
      <c r="P271" s="1" t="str">
        <f>'Auto-Calculations'!I272</f>
        <v/>
      </c>
      <c r="Q271" s="1" t="str">
        <f>'Auto-Calculations'!M272</f>
        <v/>
      </c>
      <c r="R271" s="1" t="str">
        <f>'Auto-Calculations'!N272</f>
        <v/>
      </c>
      <c r="S271" s="1" t="str">
        <f>'Auto-Calculations'!O272</f>
        <v/>
      </c>
      <c r="T271" s="1" t="str">
        <f>'Auto-Calculations'!U272</f>
        <v/>
      </c>
      <c r="U271" s="1" t="str">
        <f>'Auto-Calculations'!V272</f>
        <v/>
      </c>
      <c r="V271" s="1" t="str">
        <f>'Auto-Calculations'!W272</f>
        <v/>
      </c>
      <c r="W271" s="1" t="str">
        <f>'Auto-Calculations'!X272</f>
        <v/>
      </c>
      <c r="X271" s="1" t="str">
        <f>'Auto-Calculations'!Y272</f>
        <v/>
      </c>
      <c r="Y271" s="1" t="str">
        <f>'Auto-Calculations'!Z272</f>
        <v/>
      </c>
      <c r="Z271" s="1" t="str">
        <f>'Auto-Calculations'!AB272</f>
        <v/>
      </c>
      <c r="AA271" s="1" t="str">
        <f>'Auto-Calculations'!AC272</f>
        <v/>
      </c>
      <c r="AB271" s="1" t="str">
        <f>'Auto-Calculations'!AE272</f>
        <v/>
      </c>
      <c r="AC271" s="1" t="str">
        <f>'Auto-Calculations'!AF272</f>
        <v/>
      </c>
    </row>
    <row r="272" spans="1:29" ht="12.6" customHeight="1" x14ac:dyDescent="0.25">
      <c r="A272" s="1">
        <f>'Auto-Calculations'!HF273</f>
        <v>0</v>
      </c>
      <c r="B272" s="1">
        <f>'Auto-Calculations'!HG273</f>
        <v>0</v>
      </c>
      <c r="C272" s="1">
        <f>'Auto-Calculations'!HH273</f>
        <v>0</v>
      </c>
      <c r="D272" s="1">
        <f>'Auto-Calculations'!HI273</f>
        <v>0</v>
      </c>
      <c r="E272" s="1">
        <f>'Auto-Calculations'!HB273</f>
        <v>0</v>
      </c>
      <c r="F272" s="1">
        <f>'Auto-Calculations'!HC273</f>
        <v>0</v>
      </c>
      <c r="G272" s="1">
        <f>'Auto-Calculations'!HD273</f>
        <v>0</v>
      </c>
      <c r="H272" s="1" t="str">
        <f>'Auto-Calculations'!A273</f>
        <v/>
      </c>
      <c r="I272" s="1" t="str">
        <f>'Auto-Calculations'!B273</f>
        <v/>
      </c>
      <c r="J272" s="1" t="str">
        <f>'Auto-Calculations'!C273</f>
        <v/>
      </c>
      <c r="K272" s="1" t="str">
        <f>'Auto-Calculations'!D273</f>
        <v/>
      </c>
      <c r="L272" s="1" t="str">
        <f>'Auto-Calculations'!E273</f>
        <v/>
      </c>
      <c r="M272" s="1" t="str">
        <f>'Auto-Calculations'!F273</f>
        <v/>
      </c>
      <c r="N272" s="1" t="str">
        <f>'Auto-Calculations'!G273</f>
        <v/>
      </c>
      <c r="O272" s="1" t="e">
        <f>'Auto-Calculations'!#REF!</f>
        <v>#REF!</v>
      </c>
      <c r="P272" s="1" t="str">
        <f>'Auto-Calculations'!I273</f>
        <v/>
      </c>
      <c r="Q272" s="1" t="str">
        <f>'Auto-Calculations'!M273</f>
        <v/>
      </c>
      <c r="R272" s="1" t="str">
        <f>'Auto-Calculations'!N273</f>
        <v/>
      </c>
      <c r="S272" s="1" t="str">
        <f>'Auto-Calculations'!O273</f>
        <v/>
      </c>
      <c r="T272" s="1" t="str">
        <f>'Auto-Calculations'!U273</f>
        <v/>
      </c>
      <c r="U272" s="1" t="str">
        <f>'Auto-Calculations'!V273</f>
        <v/>
      </c>
      <c r="V272" s="1" t="str">
        <f>'Auto-Calculations'!W273</f>
        <v/>
      </c>
      <c r="W272" s="1" t="str">
        <f>'Auto-Calculations'!X273</f>
        <v/>
      </c>
      <c r="X272" s="1" t="str">
        <f>'Auto-Calculations'!Y273</f>
        <v/>
      </c>
      <c r="Y272" s="1" t="str">
        <f>'Auto-Calculations'!Z273</f>
        <v/>
      </c>
      <c r="Z272" s="1" t="str">
        <f>'Auto-Calculations'!AB273</f>
        <v/>
      </c>
      <c r="AA272" s="1" t="str">
        <f>'Auto-Calculations'!AC273</f>
        <v/>
      </c>
      <c r="AB272" s="1" t="str">
        <f>'Auto-Calculations'!AE273</f>
        <v/>
      </c>
      <c r="AC272" s="1" t="str">
        <f>'Auto-Calculations'!AF273</f>
        <v/>
      </c>
    </row>
    <row r="273" spans="1:29" ht="12.6" customHeight="1" x14ac:dyDescent="0.25">
      <c r="A273" s="1">
        <f>'Auto-Calculations'!HF274</f>
        <v>0</v>
      </c>
      <c r="B273" s="1">
        <f>'Auto-Calculations'!HG274</f>
        <v>0</v>
      </c>
      <c r="C273" s="1">
        <f>'Auto-Calculations'!HH274</f>
        <v>0</v>
      </c>
      <c r="D273" s="1">
        <f>'Auto-Calculations'!HI274</f>
        <v>0</v>
      </c>
      <c r="E273" s="1">
        <f>'Auto-Calculations'!HB274</f>
        <v>0</v>
      </c>
      <c r="F273" s="1">
        <f>'Auto-Calculations'!HC274</f>
        <v>0</v>
      </c>
      <c r="G273" s="1">
        <f>'Auto-Calculations'!HD274</f>
        <v>0</v>
      </c>
      <c r="H273" s="1" t="str">
        <f>'Auto-Calculations'!A274</f>
        <v/>
      </c>
      <c r="I273" s="1" t="str">
        <f>'Auto-Calculations'!B274</f>
        <v/>
      </c>
      <c r="J273" s="1" t="str">
        <f>'Auto-Calculations'!C274</f>
        <v/>
      </c>
      <c r="K273" s="1" t="str">
        <f>'Auto-Calculations'!D274</f>
        <v/>
      </c>
      <c r="L273" s="1" t="str">
        <f>'Auto-Calculations'!E274</f>
        <v/>
      </c>
      <c r="M273" s="1" t="str">
        <f>'Auto-Calculations'!F274</f>
        <v/>
      </c>
      <c r="N273" s="1" t="str">
        <f>'Auto-Calculations'!G274</f>
        <v/>
      </c>
      <c r="O273" s="1" t="e">
        <f>'Auto-Calculations'!#REF!</f>
        <v>#REF!</v>
      </c>
      <c r="P273" s="1" t="str">
        <f>'Auto-Calculations'!I274</f>
        <v/>
      </c>
      <c r="Q273" s="1" t="str">
        <f>'Auto-Calculations'!M274</f>
        <v/>
      </c>
      <c r="R273" s="1" t="str">
        <f>'Auto-Calculations'!N274</f>
        <v/>
      </c>
      <c r="S273" s="1" t="str">
        <f>'Auto-Calculations'!O274</f>
        <v/>
      </c>
      <c r="T273" s="1" t="str">
        <f>'Auto-Calculations'!U274</f>
        <v/>
      </c>
      <c r="U273" s="1" t="str">
        <f>'Auto-Calculations'!V274</f>
        <v/>
      </c>
      <c r="V273" s="1" t="str">
        <f>'Auto-Calculations'!W274</f>
        <v/>
      </c>
      <c r="W273" s="1" t="str">
        <f>'Auto-Calculations'!X274</f>
        <v/>
      </c>
      <c r="X273" s="1" t="str">
        <f>'Auto-Calculations'!Y274</f>
        <v/>
      </c>
      <c r="Y273" s="1" t="str">
        <f>'Auto-Calculations'!Z274</f>
        <v/>
      </c>
      <c r="Z273" s="1" t="str">
        <f>'Auto-Calculations'!AB274</f>
        <v/>
      </c>
      <c r="AA273" s="1" t="str">
        <f>'Auto-Calculations'!AC274</f>
        <v/>
      </c>
      <c r="AB273" s="1" t="str">
        <f>'Auto-Calculations'!AE274</f>
        <v/>
      </c>
      <c r="AC273" s="1" t="str">
        <f>'Auto-Calculations'!AF274</f>
        <v/>
      </c>
    </row>
    <row r="274" spans="1:29" ht="12.6" customHeight="1" x14ac:dyDescent="0.25">
      <c r="A274" s="1">
        <f>'Auto-Calculations'!HF275</f>
        <v>0</v>
      </c>
      <c r="B274" s="1">
        <f>'Auto-Calculations'!HG275</f>
        <v>0</v>
      </c>
      <c r="C274" s="1">
        <f>'Auto-Calculations'!HH275</f>
        <v>0</v>
      </c>
      <c r="D274" s="1">
        <f>'Auto-Calculations'!HI275</f>
        <v>0</v>
      </c>
      <c r="E274" s="1">
        <f>'Auto-Calculations'!HB275</f>
        <v>0</v>
      </c>
      <c r="F274" s="1">
        <f>'Auto-Calculations'!HC275</f>
        <v>0</v>
      </c>
      <c r="G274" s="1">
        <f>'Auto-Calculations'!HD275</f>
        <v>0</v>
      </c>
      <c r="H274" s="1" t="str">
        <f>'Auto-Calculations'!A275</f>
        <v/>
      </c>
      <c r="I274" s="1" t="str">
        <f>'Auto-Calculations'!B275</f>
        <v/>
      </c>
      <c r="J274" s="1" t="str">
        <f>'Auto-Calculations'!C275</f>
        <v/>
      </c>
      <c r="K274" s="1" t="str">
        <f>'Auto-Calculations'!D275</f>
        <v/>
      </c>
      <c r="L274" s="1" t="str">
        <f>'Auto-Calculations'!E275</f>
        <v/>
      </c>
      <c r="M274" s="1" t="str">
        <f>'Auto-Calculations'!F275</f>
        <v/>
      </c>
      <c r="N274" s="1" t="str">
        <f>'Auto-Calculations'!G275</f>
        <v/>
      </c>
      <c r="O274" s="1" t="e">
        <f>'Auto-Calculations'!#REF!</f>
        <v>#REF!</v>
      </c>
      <c r="P274" s="1" t="str">
        <f>'Auto-Calculations'!I275</f>
        <v/>
      </c>
      <c r="Q274" s="1" t="str">
        <f>'Auto-Calculations'!M275</f>
        <v/>
      </c>
      <c r="R274" s="1" t="str">
        <f>'Auto-Calculations'!N275</f>
        <v/>
      </c>
      <c r="S274" s="1" t="str">
        <f>'Auto-Calculations'!O275</f>
        <v/>
      </c>
      <c r="T274" s="1" t="str">
        <f>'Auto-Calculations'!U275</f>
        <v/>
      </c>
      <c r="U274" s="1" t="str">
        <f>'Auto-Calculations'!V275</f>
        <v/>
      </c>
      <c r="V274" s="1" t="str">
        <f>'Auto-Calculations'!W275</f>
        <v/>
      </c>
      <c r="W274" s="1" t="str">
        <f>'Auto-Calculations'!X275</f>
        <v/>
      </c>
      <c r="X274" s="1" t="str">
        <f>'Auto-Calculations'!Y275</f>
        <v/>
      </c>
      <c r="Y274" s="1" t="str">
        <f>'Auto-Calculations'!Z275</f>
        <v/>
      </c>
      <c r="Z274" s="1" t="str">
        <f>'Auto-Calculations'!AB275</f>
        <v/>
      </c>
      <c r="AA274" s="1" t="str">
        <f>'Auto-Calculations'!AC275</f>
        <v/>
      </c>
      <c r="AB274" s="1" t="str">
        <f>'Auto-Calculations'!AE275</f>
        <v/>
      </c>
      <c r="AC274" s="1" t="str">
        <f>'Auto-Calculations'!AF275</f>
        <v/>
      </c>
    </row>
    <row r="275" spans="1:29" ht="12.6" customHeight="1" x14ac:dyDescent="0.25">
      <c r="A275" s="1">
        <f>'Auto-Calculations'!HF276</f>
        <v>0</v>
      </c>
      <c r="B275" s="1">
        <f>'Auto-Calculations'!HG276</f>
        <v>0</v>
      </c>
      <c r="C275" s="1">
        <f>'Auto-Calculations'!HH276</f>
        <v>0</v>
      </c>
      <c r="D275" s="1">
        <f>'Auto-Calculations'!HI276</f>
        <v>0</v>
      </c>
      <c r="E275" s="1">
        <f>'Auto-Calculations'!HB276</f>
        <v>0</v>
      </c>
      <c r="F275" s="1">
        <f>'Auto-Calculations'!HC276</f>
        <v>0</v>
      </c>
      <c r="G275" s="1">
        <f>'Auto-Calculations'!HD276</f>
        <v>0</v>
      </c>
      <c r="H275" s="1" t="str">
        <f>'Auto-Calculations'!A276</f>
        <v/>
      </c>
      <c r="I275" s="1" t="str">
        <f>'Auto-Calculations'!B276</f>
        <v/>
      </c>
      <c r="J275" s="1" t="str">
        <f>'Auto-Calculations'!C276</f>
        <v/>
      </c>
      <c r="K275" s="1" t="str">
        <f>'Auto-Calculations'!D276</f>
        <v/>
      </c>
      <c r="L275" s="1" t="str">
        <f>'Auto-Calculations'!E276</f>
        <v/>
      </c>
      <c r="M275" s="1" t="str">
        <f>'Auto-Calculations'!F276</f>
        <v/>
      </c>
      <c r="N275" s="1" t="str">
        <f>'Auto-Calculations'!G276</f>
        <v/>
      </c>
      <c r="O275" s="1" t="e">
        <f>'Auto-Calculations'!#REF!</f>
        <v>#REF!</v>
      </c>
      <c r="P275" s="1" t="str">
        <f>'Auto-Calculations'!I276</f>
        <v/>
      </c>
      <c r="Q275" s="1" t="str">
        <f>'Auto-Calculations'!M276</f>
        <v/>
      </c>
      <c r="R275" s="1" t="str">
        <f>'Auto-Calculations'!N276</f>
        <v/>
      </c>
      <c r="S275" s="1" t="str">
        <f>'Auto-Calculations'!O276</f>
        <v/>
      </c>
      <c r="T275" s="1" t="str">
        <f>'Auto-Calculations'!U276</f>
        <v/>
      </c>
      <c r="U275" s="1" t="str">
        <f>'Auto-Calculations'!V276</f>
        <v/>
      </c>
      <c r="V275" s="1" t="str">
        <f>'Auto-Calculations'!W276</f>
        <v/>
      </c>
      <c r="W275" s="1" t="str">
        <f>'Auto-Calculations'!X276</f>
        <v/>
      </c>
      <c r="X275" s="1" t="str">
        <f>'Auto-Calculations'!Y276</f>
        <v/>
      </c>
      <c r="Y275" s="1" t="str">
        <f>'Auto-Calculations'!Z276</f>
        <v/>
      </c>
      <c r="Z275" s="1" t="str">
        <f>'Auto-Calculations'!AB276</f>
        <v/>
      </c>
      <c r="AA275" s="1" t="str">
        <f>'Auto-Calculations'!AC276</f>
        <v/>
      </c>
      <c r="AB275" s="1" t="str">
        <f>'Auto-Calculations'!AE276</f>
        <v/>
      </c>
      <c r="AC275" s="1" t="str">
        <f>'Auto-Calculations'!AF276</f>
        <v/>
      </c>
    </row>
    <row r="276" spans="1:29" ht="12.6" customHeight="1" x14ac:dyDescent="0.25">
      <c r="A276" s="1">
        <f>'Auto-Calculations'!HF277</f>
        <v>0</v>
      </c>
      <c r="B276" s="1">
        <f>'Auto-Calculations'!HG277</f>
        <v>0</v>
      </c>
      <c r="C276" s="1">
        <f>'Auto-Calculations'!HH277</f>
        <v>0</v>
      </c>
      <c r="D276" s="1">
        <f>'Auto-Calculations'!HI277</f>
        <v>0</v>
      </c>
      <c r="E276" s="1">
        <f>'Auto-Calculations'!HB277</f>
        <v>0</v>
      </c>
      <c r="F276" s="1">
        <f>'Auto-Calculations'!HC277</f>
        <v>0</v>
      </c>
      <c r="G276" s="1">
        <f>'Auto-Calculations'!HD277</f>
        <v>0</v>
      </c>
      <c r="H276" s="1" t="str">
        <f>'Auto-Calculations'!A277</f>
        <v/>
      </c>
      <c r="I276" s="1" t="str">
        <f>'Auto-Calculations'!B277</f>
        <v/>
      </c>
      <c r="J276" s="1" t="str">
        <f>'Auto-Calculations'!C277</f>
        <v/>
      </c>
      <c r="K276" s="1" t="str">
        <f>'Auto-Calculations'!D277</f>
        <v/>
      </c>
      <c r="L276" s="1" t="str">
        <f>'Auto-Calculations'!E277</f>
        <v/>
      </c>
      <c r="M276" s="1" t="str">
        <f>'Auto-Calculations'!F277</f>
        <v/>
      </c>
      <c r="N276" s="1" t="str">
        <f>'Auto-Calculations'!G277</f>
        <v/>
      </c>
      <c r="O276" s="1" t="e">
        <f>'Auto-Calculations'!#REF!</f>
        <v>#REF!</v>
      </c>
      <c r="P276" s="1" t="str">
        <f>'Auto-Calculations'!I277</f>
        <v/>
      </c>
      <c r="Q276" s="1" t="str">
        <f>'Auto-Calculations'!M277</f>
        <v/>
      </c>
      <c r="R276" s="1" t="str">
        <f>'Auto-Calculations'!N277</f>
        <v/>
      </c>
      <c r="S276" s="1" t="str">
        <f>'Auto-Calculations'!O277</f>
        <v/>
      </c>
      <c r="T276" s="1" t="str">
        <f>'Auto-Calculations'!U277</f>
        <v/>
      </c>
      <c r="U276" s="1" t="str">
        <f>'Auto-Calculations'!V277</f>
        <v/>
      </c>
      <c r="V276" s="1" t="str">
        <f>'Auto-Calculations'!W277</f>
        <v/>
      </c>
      <c r="W276" s="1" t="str">
        <f>'Auto-Calculations'!X277</f>
        <v/>
      </c>
      <c r="X276" s="1" t="str">
        <f>'Auto-Calculations'!Y277</f>
        <v/>
      </c>
      <c r="Y276" s="1" t="str">
        <f>'Auto-Calculations'!Z277</f>
        <v/>
      </c>
      <c r="Z276" s="1" t="str">
        <f>'Auto-Calculations'!AB277</f>
        <v/>
      </c>
      <c r="AA276" s="1" t="str">
        <f>'Auto-Calculations'!AC277</f>
        <v/>
      </c>
      <c r="AB276" s="1" t="str">
        <f>'Auto-Calculations'!AE277</f>
        <v/>
      </c>
      <c r="AC276" s="1" t="str">
        <f>'Auto-Calculations'!AF277</f>
        <v/>
      </c>
    </row>
    <row r="277" spans="1:29" ht="12.6" customHeight="1" x14ac:dyDescent="0.25">
      <c r="A277" s="1">
        <f>'Auto-Calculations'!HF278</f>
        <v>0</v>
      </c>
      <c r="B277" s="1">
        <f>'Auto-Calculations'!HG278</f>
        <v>0</v>
      </c>
      <c r="C277" s="1">
        <f>'Auto-Calculations'!HH278</f>
        <v>0</v>
      </c>
      <c r="D277" s="1">
        <f>'Auto-Calculations'!HI278</f>
        <v>0</v>
      </c>
      <c r="E277" s="1">
        <f>'Auto-Calculations'!HB278</f>
        <v>0</v>
      </c>
      <c r="F277" s="1">
        <f>'Auto-Calculations'!HC278</f>
        <v>0</v>
      </c>
      <c r="G277" s="1">
        <f>'Auto-Calculations'!HD278</f>
        <v>0</v>
      </c>
      <c r="H277" s="1" t="str">
        <f>'Auto-Calculations'!A278</f>
        <v/>
      </c>
      <c r="I277" s="1" t="str">
        <f>'Auto-Calculations'!B278</f>
        <v/>
      </c>
      <c r="J277" s="1" t="str">
        <f>'Auto-Calculations'!C278</f>
        <v/>
      </c>
      <c r="K277" s="1" t="str">
        <f>'Auto-Calculations'!D278</f>
        <v/>
      </c>
      <c r="L277" s="1" t="str">
        <f>'Auto-Calculations'!E278</f>
        <v/>
      </c>
      <c r="M277" s="1" t="str">
        <f>'Auto-Calculations'!F278</f>
        <v/>
      </c>
      <c r="N277" s="1" t="str">
        <f>'Auto-Calculations'!G278</f>
        <v/>
      </c>
      <c r="O277" s="1" t="e">
        <f>'Auto-Calculations'!#REF!</f>
        <v>#REF!</v>
      </c>
      <c r="P277" s="1" t="str">
        <f>'Auto-Calculations'!I278</f>
        <v/>
      </c>
      <c r="Q277" s="1" t="str">
        <f>'Auto-Calculations'!M278</f>
        <v/>
      </c>
      <c r="R277" s="1" t="str">
        <f>'Auto-Calculations'!N278</f>
        <v/>
      </c>
      <c r="S277" s="1" t="str">
        <f>'Auto-Calculations'!O278</f>
        <v/>
      </c>
      <c r="T277" s="1" t="str">
        <f>'Auto-Calculations'!U278</f>
        <v/>
      </c>
      <c r="U277" s="1" t="str">
        <f>'Auto-Calculations'!V278</f>
        <v/>
      </c>
      <c r="V277" s="1" t="str">
        <f>'Auto-Calculations'!W278</f>
        <v/>
      </c>
      <c r="W277" s="1" t="str">
        <f>'Auto-Calculations'!X278</f>
        <v/>
      </c>
      <c r="X277" s="1" t="str">
        <f>'Auto-Calculations'!Y278</f>
        <v/>
      </c>
      <c r="Y277" s="1" t="str">
        <f>'Auto-Calculations'!Z278</f>
        <v/>
      </c>
      <c r="Z277" s="1" t="str">
        <f>'Auto-Calculations'!AB278</f>
        <v/>
      </c>
      <c r="AA277" s="1" t="str">
        <f>'Auto-Calculations'!AC278</f>
        <v/>
      </c>
      <c r="AB277" s="1" t="str">
        <f>'Auto-Calculations'!AE278</f>
        <v/>
      </c>
      <c r="AC277" s="1" t="str">
        <f>'Auto-Calculations'!AF278</f>
        <v/>
      </c>
    </row>
    <row r="278" spans="1:29" ht="12.6" customHeight="1" x14ac:dyDescent="0.25">
      <c r="A278" s="1">
        <f>'Auto-Calculations'!HF279</f>
        <v>0</v>
      </c>
      <c r="B278" s="1">
        <f>'Auto-Calculations'!HG279</f>
        <v>0</v>
      </c>
      <c r="C278" s="1">
        <f>'Auto-Calculations'!HH279</f>
        <v>0</v>
      </c>
      <c r="D278" s="1">
        <f>'Auto-Calculations'!HI279</f>
        <v>0</v>
      </c>
      <c r="E278" s="1">
        <f>'Auto-Calculations'!HB279</f>
        <v>0</v>
      </c>
      <c r="F278" s="1">
        <f>'Auto-Calculations'!HC279</f>
        <v>0</v>
      </c>
      <c r="G278" s="1">
        <f>'Auto-Calculations'!HD279</f>
        <v>0</v>
      </c>
      <c r="H278" s="1" t="str">
        <f>'Auto-Calculations'!A279</f>
        <v/>
      </c>
      <c r="I278" s="1" t="str">
        <f>'Auto-Calculations'!B279</f>
        <v/>
      </c>
      <c r="J278" s="1" t="str">
        <f>'Auto-Calculations'!C279</f>
        <v/>
      </c>
      <c r="K278" s="1" t="str">
        <f>'Auto-Calculations'!D279</f>
        <v/>
      </c>
      <c r="L278" s="1" t="str">
        <f>'Auto-Calculations'!E279</f>
        <v/>
      </c>
      <c r="M278" s="1" t="str">
        <f>'Auto-Calculations'!F279</f>
        <v/>
      </c>
      <c r="N278" s="1" t="str">
        <f>'Auto-Calculations'!G279</f>
        <v/>
      </c>
      <c r="O278" s="1" t="e">
        <f>'Auto-Calculations'!#REF!</f>
        <v>#REF!</v>
      </c>
      <c r="P278" s="1" t="str">
        <f>'Auto-Calculations'!I279</f>
        <v/>
      </c>
      <c r="Q278" s="1" t="str">
        <f>'Auto-Calculations'!M279</f>
        <v/>
      </c>
      <c r="R278" s="1" t="str">
        <f>'Auto-Calculations'!N279</f>
        <v/>
      </c>
      <c r="S278" s="1" t="str">
        <f>'Auto-Calculations'!O279</f>
        <v/>
      </c>
      <c r="T278" s="1" t="str">
        <f>'Auto-Calculations'!U279</f>
        <v/>
      </c>
      <c r="U278" s="1" t="str">
        <f>'Auto-Calculations'!V279</f>
        <v/>
      </c>
      <c r="V278" s="1" t="str">
        <f>'Auto-Calculations'!W279</f>
        <v/>
      </c>
      <c r="W278" s="1" t="str">
        <f>'Auto-Calculations'!X279</f>
        <v/>
      </c>
      <c r="X278" s="1" t="str">
        <f>'Auto-Calculations'!Y279</f>
        <v/>
      </c>
      <c r="Y278" s="1" t="str">
        <f>'Auto-Calculations'!Z279</f>
        <v/>
      </c>
      <c r="Z278" s="1" t="str">
        <f>'Auto-Calculations'!AB279</f>
        <v/>
      </c>
      <c r="AA278" s="1" t="str">
        <f>'Auto-Calculations'!AC279</f>
        <v/>
      </c>
      <c r="AB278" s="1" t="str">
        <f>'Auto-Calculations'!AE279</f>
        <v/>
      </c>
      <c r="AC278" s="1" t="str">
        <f>'Auto-Calculations'!AF279</f>
        <v/>
      </c>
    </row>
    <row r="279" spans="1:29" ht="12.6" customHeight="1" x14ac:dyDescent="0.25">
      <c r="A279" s="1">
        <f>'Auto-Calculations'!HF280</f>
        <v>0</v>
      </c>
      <c r="B279" s="1">
        <f>'Auto-Calculations'!HG280</f>
        <v>0</v>
      </c>
      <c r="C279" s="1">
        <f>'Auto-Calculations'!HH280</f>
        <v>0</v>
      </c>
      <c r="D279" s="1">
        <f>'Auto-Calculations'!HI280</f>
        <v>0</v>
      </c>
      <c r="E279" s="1">
        <f>'Auto-Calculations'!HB280</f>
        <v>0</v>
      </c>
      <c r="F279" s="1">
        <f>'Auto-Calculations'!HC280</f>
        <v>0</v>
      </c>
      <c r="G279" s="1">
        <f>'Auto-Calculations'!HD280</f>
        <v>0</v>
      </c>
      <c r="H279" s="1" t="str">
        <f>'Auto-Calculations'!A280</f>
        <v/>
      </c>
      <c r="I279" s="1" t="str">
        <f>'Auto-Calculations'!B280</f>
        <v/>
      </c>
      <c r="J279" s="1" t="str">
        <f>'Auto-Calculations'!C280</f>
        <v/>
      </c>
      <c r="K279" s="1" t="str">
        <f>'Auto-Calculations'!D280</f>
        <v/>
      </c>
      <c r="L279" s="1" t="str">
        <f>'Auto-Calculations'!E280</f>
        <v/>
      </c>
      <c r="M279" s="1" t="str">
        <f>'Auto-Calculations'!F280</f>
        <v/>
      </c>
      <c r="N279" s="1" t="str">
        <f>'Auto-Calculations'!G280</f>
        <v/>
      </c>
      <c r="O279" s="1" t="e">
        <f>'Auto-Calculations'!#REF!</f>
        <v>#REF!</v>
      </c>
      <c r="P279" s="1" t="str">
        <f>'Auto-Calculations'!I280</f>
        <v/>
      </c>
      <c r="Q279" s="1" t="str">
        <f>'Auto-Calculations'!M280</f>
        <v/>
      </c>
      <c r="R279" s="1" t="str">
        <f>'Auto-Calculations'!N280</f>
        <v/>
      </c>
      <c r="S279" s="1" t="str">
        <f>'Auto-Calculations'!O280</f>
        <v/>
      </c>
      <c r="T279" s="1" t="str">
        <f>'Auto-Calculations'!U280</f>
        <v/>
      </c>
      <c r="U279" s="1" t="str">
        <f>'Auto-Calculations'!V280</f>
        <v/>
      </c>
      <c r="V279" s="1" t="str">
        <f>'Auto-Calculations'!W280</f>
        <v/>
      </c>
      <c r="W279" s="1" t="str">
        <f>'Auto-Calculations'!X280</f>
        <v/>
      </c>
      <c r="X279" s="1" t="str">
        <f>'Auto-Calculations'!Y280</f>
        <v/>
      </c>
      <c r="Y279" s="1" t="str">
        <f>'Auto-Calculations'!Z280</f>
        <v/>
      </c>
      <c r="Z279" s="1" t="str">
        <f>'Auto-Calculations'!AB280</f>
        <v/>
      </c>
      <c r="AA279" s="1" t="str">
        <f>'Auto-Calculations'!AC280</f>
        <v/>
      </c>
      <c r="AB279" s="1" t="str">
        <f>'Auto-Calculations'!AE280</f>
        <v/>
      </c>
      <c r="AC279" s="1" t="str">
        <f>'Auto-Calculations'!AF280</f>
        <v/>
      </c>
    </row>
    <row r="280" spans="1:29" ht="12.6" customHeight="1" x14ac:dyDescent="0.25">
      <c r="A280" s="1">
        <f>'Auto-Calculations'!HF281</f>
        <v>0</v>
      </c>
      <c r="B280" s="1">
        <f>'Auto-Calculations'!HG281</f>
        <v>0</v>
      </c>
      <c r="C280" s="1">
        <f>'Auto-Calculations'!HH281</f>
        <v>0</v>
      </c>
      <c r="D280" s="1">
        <f>'Auto-Calculations'!HI281</f>
        <v>0</v>
      </c>
      <c r="E280" s="1">
        <f>'Auto-Calculations'!HB281</f>
        <v>0</v>
      </c>
      <c r="F280" s="1">
        <f>'Auto-Calculations'!HC281</f>
        <v>0</v>
      </c>
      <c r="G280" s="1">
        <f>'Auto-Calculations'!HD281</f>
        <v>0</v>
      </c>
      <c r="H280" s="1" t="str">
        <f>'Auto-Calculations'!A281</f>
        <v/>
      </c>
      <c r="I280" s="1" t="str">
        <f>'Auto-Calculations'!B281</f>
        <v/>
      </c>
      <c r="J280" s="1" t="str">
        <f>'Auto-Calculations'!C281</f>
        <v/>
      </c>
      <c r="K280" s="1" t="str">
        <f>'Auto-Calculations'!D281</f>
        <v/>
      </c>
      <c r="L280" s="1" t="str">
        <f>'Auto-Calculations'!E281</f>
        <v/>
      </c>
      <c r="M280" s="1" t="str">
        <f>'Auto-Calculations'!F281</f>
        <v/>
      </c>
      <c r="N280" s="1" t="str">
        <f>'Auto-Calculations'!G281</f>
        <v/>
      </c>
      <c r="O280" s="1" t="e">
        <f>'Auto-Calculations'!#REF!</f>
        <v>#REF!</v>
      </c>
      <c r="P280" s="1" t="str">
        <f>'Auto-Calculations'!I281</f>
        <v/>
      </c>
      <c r="Q280" s="1" t="str">
        <f>'Auto-Calculations'!M281</f>
        <v/>
      </c>
      <c r="R280" s="1" t="str">
        <f>'Auto-Calculations'!N281</f>
        <v/>
      </c>
      <c r="S280" s="1" t="str">
        <f>'Auto-Calculations'!O281</f>
        <v/>
      </c>
      <c r="T280" s="1" t="str">
        <f>'Auto-Calculations'!U281</f>
        <v/>
      </c>
      <c r="U280" s="1" t="str">
        <f>'Auto-Calculations'!V281</f>
        <v/>
      </c>
      <c r="V280" s="1" t="str">
        <f>'Auto-Calculations'!W281</f>
        <v/>
      </c>
      <c r="W280" s="1" t="str">
        <f>'Auto-Calculations'!X281</f>
        <v/>
      </c>
      <c r="X280" s="1" t="str">
        <f>'Auto-Calculations'!Y281</f>
        <v/>
      </c>
      <c r="Y280" s="1" t="str">
        <f>'Auto-Calculations'!Z281</f>
        <v/>
      </c>
      <c r="Z280" s="1" t="str">
        <f>'Auto-Calculations'!AB281</f>
        <v/>
      </c>
      <c r="AA280" s="1" t="str">
        <f>'Auto-Calculations'!AC281</f>
        <v/>
      </c>
      <c r="AB280" s="1" t="str">
        <f>'Auto-Calculations'!AE281</f>
        <v/>
      </c>
      <c r="AC280" s="1" t="str">
        <f>'Auto-Calculations'!AF281</f>
        <v/>
      </c>
    </row>
    <row r="281" spans="1:29" ht="12.6" customHeight="1" x14ac:dyDescent="0.25">
      <c r="A281" s="1">
        <f>'Auto-Calculations'!HF282</f>
        <v>0</v>
      </c>
      <c r="B281" s="1">
        <f>'Auto-Calculations'!HG282</f>
        <v>0</v>
      </c>
      <c r="C281" s="1">
        <f>'Auto-Calculations'!HH282</f>
        <v>0</v>
      </c>
      <c r="D281" s="1">
        <f>'Auto-Calculations'!HI282</f>
        <v>0</v>
      </c>
      <c r="E281" s="1">
        <f>'Auto-Calculations'!HB282</f>
        <v>0</v>
      </c>
      <c r="F281" s="1">
        <f>'Auto-Calculations'!HC282</f>
        <v>0</v>
      </c>
      <c r="G281" s="1">
        <f>'Auto-Calculations'!HD282</f>
        <v>0</v>
      </c>
      <c r="H281" s="1" t="str">
        <f>'Auto-Calculations'!A282</f>
        <v/>
      </c>
      <c r="I281" s="1" t="str">
        <f>'Auto-Calculations'!B282</f>
        <v/>
      </c>
      <c r="J281" s="1" t="str">
        <f>'Auto-Calculations'!C282</f>
        <v/>
      </c>
      <c r="K281" s="1" t="str">
        <f>'Auto-Calculations'!D282</f>
        <v/>
      </c>
      <c r="L281" s="1" t="str">
        <f>'Auto-Calculations'!E282</f>
        <v/>
      </c>
      <c r="M281" s="1" t="str">
        <f>'Auto-Calculations'!F282</f>
        <v/>
      </c>
      <c r="N281" s="1" t="str">
        <f>'Auto-Calculations'!G282</f>
        <v/>
      </c>
      <c r="O281" s="1" t="e">
        <f>'Auto-Calculations'!#REF!</f>
        <v>#REF!</v>
      </c>
      <c r="P281" s="1" t="str">
        <f>'Auto-Calculations'!I282</f>
        <v/>
      </c>
      <c r="Q281" s="1" t="str">
        <f>'Auto-Calculations'!M282</f>
        <v/>
      </c>
      <c r="R281" s="1" t="str">
        <f>'Auto-Calculations'!N282</f>
        <v/>
      </c>
      <c r="S281" s="1" t="str">
        <f>'Auto-Calculations'!O282</f>
        <v/>
      </c>
      <c r="T281" s="1" t="str">
        <f>'Auto-Calculations'!U282</f>
        <v/>
      </c>
      <c r="U281" s="1" t="str">
        <f>'Auto-Calculations'!V282</f>
        <v/>
      </c>
      <c r="V281" s="1" t="str">
        <f>'Auto-Calculations'!W282</f>
        <v/>
      </c>
      <c r="W281" s="1" t="str">
        <f>'Auto-Calculations'!X282</f>
        <v/>
      </c>
      <c r="X281" s="1" t="str">
        <f>'Auto-Calculations'!Y282</f>
        <v/>
      </c>
      <c r="Y281" s="1" t="str">
        <f>'Auto-Calculations'!Z282</f>
        <v/>
      </c>
      <c r="Z281" s="1" t="str">
        <f>'Auto-Calculations'!AB282</f>
        <v/>
      </c>
      <c r="AA281" s="1" t="str">
        <f>'Auto-Calculations'!AC282</f>
        <v/>
      </c>
      <c r="AB281" s="1" t="str">
        <f>'Auto-Calculations'!AE282</f>
        <v/>
      </c>
      <c r="AC281" s="1" t="str">
        <f>'Auto-Calculations'!AF282</f>
        <v/>
      </c>
    </row>
    <row r="282" spans="1:29" ht="12.6" customHeight="1" x14ac:dyDescent="0.25">
      <c r="A282" s="1">
        <f>'Auto-Calculations'!HF283</f>
        <v>0</v>
      </c>
      <c r="B282" s="1">
        <f>'Auto-Calculations'!HG283</f>
        <v>0</v>
      </c>
      <c r="C282" s="1">
        <f>'Auto-Calculations'!HH283</f>
        <v>0</v>
      </c>
      <c r="D282" s="1">
        <f>'Auto-Calculations'!HI283</f>
        <v>0</v>
      </c>
      <c r="E282" s="1">
        <f>'Auto-Calculations'!HB283</f>
        <v>0</v>
      </c>
      <c r="F282" s="1">
        <f>'Auto-Calculations'!HC283</f>
        <v>0</v>
      </c>
      <c r="G282" s="1">
        <f>'Auto-Calculations'!HD283</f>
        <v>0</v>
      </c>
      <c r="H282" s="1" t="str">
        <f>'Auto-Calculations'!A283</f>
        <v/>
      </c>
      <c r="I282" s="1" t="str">
        <f>'Auto-Calculations'!B283</f>
        <v/>
      </c>
      <c r="J282" s="1" t="str">
        <f>'Auto-Calculations'!C283</f>
        <v/>
      </c>
      <c r="K282" s="1" t="str">
        <f>'Auto-Calculations'!D283</f>
        <v/>
      </c>
      <c r="L282" s="1" t="str">
        <f>'Auto-Calculations'!E283</f>
        <v/>
      </c>
      <c r="M282" s="1" t="str">
        <f>'Auto-Calculations'!F283</f>
        <v/>
      </c>
      <c r="N282" s="1" t="str">
        <f>'Auto-Calculations'!G283</f>
        <v/>
      </c>
      <c r="O282" s="1" t="e">
        <f>'Auto-Calculations'!#REF!</f>
        <v>#REF!</v>
      </c>
      <c r="P282" s="1" t="str">
        <f>'Auto-Calculations'!I283</f>
        <v/>
      </c>
      <c r="Q282" s="1" t="str">
        <f>'Auto-Calculations'!M283</f>
        <v/>
      </c>
      <c r="R282" s="1" t="str">
        <f>'Auto-Calculations'!N283</f>
        <v/>
      </c>
      <c r="S282" s="1" t="str">
        <f>'Auto-Calculations'!O283</f>
        <v/>
      </c>
      <c r="T282" s="1" t="str">
        <f>'Auto-Calculations'!U283</f>
        <v/>
      </c>
      <c r="U282" s="1" t="str">
        <f>'Auto-Calculations'!V283</f>
        <v/>
      </c>
      <c r="V282" s="1" t="str">
        <f>'Auto-Calculations'!W283</f>
        <v/>
      </c>
      <c r="W282" s="1" t="str">
        <f>'Auto-Calculations'!X283</f>
        <v/>
      </c>
      <c r="X282" s="1" t="str">
        <f>'Auto-Calculations'!Y283</f>
        <v/>
      </c>
      <c r="Y282" s="1" t="str">
        <f>'Auto-Calculations'!Z283</f>
        <v/>
      </c>
      <c r="Z282" s="1" t="str">
        <f>'Auto-Calculations'!AB283</f>
        <v/>
      </c>
      <c r="AA282" s="1" t="str">
        <f>'Auto-Calculations'!AC283</f>
        <v/>
      </c>
      <c r="AB282" s="1" t="str">
        <f>'Auto-Calculations'!AE283</f>
        <v/>
      </c>
      <c r="AC282" s="1" t="str">
        <f>'Auto-Calculations'!AF283</f>
        <v/>
      </c>
    </row>
    <row r="283" spans="1:29" ht="12.6" customHeight="1" x14ac:dyDescent="0.25">
      <c r="A283" s="1">
        <f>'Auto-Calculations'!HF284</f>
        <v>0</v>
      </c>
      <c r="B283" s="1">
        <f>'Auto-Calculations'!HG284</f>
        <v>0</v>
      </c>
      <c r="C283" s="1">
        <f>'Auto-Calculations'!HH284</f>
        <v>0</v>
      </c>
      <c r="D283" s="1">
        <f>'Auto-Calculations'!HI284</f>
        <v>0</v>
      </c>
      <c r="E283" s="1">
        <f>'Auto-Calculations'!HB284</f>
        <v>0</v>
      </c>
      <c r="F283" s="1">
        <f>'Auto-Calculations'!HC284</f>
        <v>0</v>
      </c>
      <c r="G283" s="1">
        <f>'Auto-Calculations'!HD284</f>
        <v>0</v>
      </c>
      <c r="H283" s="1" t="str">
        <f>'Auto-Calculations'!A284</f>
        <v/>
      </c>
      <c r="I283" s="1" t="str">
        <f>'Auto-Calculations'!B284</f>
        <v/>
      </c>
      <c r="J283" s="1" t="str">
        <f>'Auto-Calculations'!C284</f>
        <v/>
      </c>
      <c r="K283" s="1" t="str">
        <f>'Auto-Calculations'!D284</f>
        <v/>
      </c>
      <c r="L283" s="1" t="str">
        <f>'Auto-Calculations'!E284</f>
        <v/>
      </c>
      <c r="M283" s="1" t="str">
        <f>'Auto-Calculations'!F284</f>
        <v/>
      </c>
      <c r="N283" s="1" t="str">
        <f>'Auto-Calculations'!G284</f>
        <v/>
      </c>
      <c r="O283" s="1" t="e">
        <f>'Auto-Calculations'!#REF!</f>
        <v>#REF!</v>
      </c>
      <c r="P283" s="1" t="str">
        <f>'Auto-Calculations'!I284</f>
        <v/>
      </c>
      <c r="Q283" s="1" t="str">
        <f>'Auto-Calculations'!M284</f>
        <v/>
      </c>
      <c r="R283" s="1" t="str">
        <f>'Auto-Calculations'!N284</f>
        <v/>
      </c>
      <c r="S283" s="1" t="str">
        <f>'Auto-Calculations'!O284</f>
        <v/>
      </c>
      <c r="T283" s="1" t="str">
        <f>'Auto-Calculations'!U284</f>
        <v/>
      </c>
      <c r="U283" s="1" t="str">
        <f>'Auto-Calculations'!V284</f>
        <v/>
      </c>
      <c r="V283" s="1" t="str">
        <f>'Auto-Calculations'!W284</f>
        <v/>
      </c>
      <c r="W283" s="1" t="str">
        <f>'Auto-Calculations'!X284</f>
        <v/>
      </c>
      <c r="X283" s="1" t="str">
        <f>'Auto-Calculations'!Y284</f>
        <v/>
      </c>
      <c r="Y283" s="1" t="str">
        <f>'Auto-Calculations'!Z284</f>
        <v/>
      </c>
      <c r="Z283" s="1" t="str">
        <f>'Auto-Calculations'!AB284</f>
        <v/>
      </c>
      <c r="AA283" s="1" t="str">
        <f>'Auto-Calculations'!AC284</f>
        <v/>
      </c>
      <c r="AB283" s="1" t="str">
        <f>'Auto-Calculations'!AE284</f>
        <v/>
      </c>
      <c r="AC283" s="1" t="str">
        <f>'Auto-Calculations'!AF284</f>
        <v/>
      </c>
    </row>
    <row r="284" spans="1:29" ht="12.6" customHeight="1" x14ac:dyDescent="0.25">
      <c r="A284" s="1">
        <f>'Auto-Calculations'!HF285</f>
        <v>0</v>
      </c>
      <c r="B284" s="1">
        <f>'Auto-Calculations'!HG285</f>
        <v>0</v>
      </c>
      <c r="C284" s="1">
        <f>'Auto-Calculations'!HH285</f>
        <v>0</v>
      </c>
      <c r="D284" s="1">
        <f>'Auto-Calculations'!HI285</f>
        <v>0</v>
      </c>
      <c r="E284" s="1">
        <f>'Auto-Calculations'!HB285</f>
        <v>0</v>
      </c>
      <c r="F284" s="1">
        <f>'Auto-Calculations'!HC285</f>
        <v>0</v>
      </c>
      <c r="G284" s="1">
        <f>'Auto-Calculations'!HD285</f>
        <v>0</v>
      </c>
      <c r="H284" s="1" t="str">
        <f>'Auto-Calculations'!A285</f>
        <v/>
      </c>
      <c r="I284" s="1" t="str">
        <f>'Auto-Calculations'!B285</f>
        <v/>
      </c>
      <c r="J284" s="1" t="str">
        <f>'Auto-Calculations'!C285</f>
        <v/>
      </c>
      <c r="K284" s="1" t="str">
        <f>'Auto-Calculations'!D285</f>
        <v/>
      </c>
      <c r="L284" s="1" t="str">
        <f>'Auto-Calculations'!E285</f>
        <v/>
      </c>
      <c r="M284" s="1" t="str">
        <f>'Auto-Calculations'!F285</f>
        <v/>
      </c>
      <c r="N284" s="1" t="str">
        <f>'Auto-Calculations'!G285</f>
        <v/>
      </c>
      <c r="O284" s="1" t="e">
        <f>'Auto-Calculations'!#REF!</f>
        <v>#REF!</v>
      </c>
      <c r="P284" s="1" t="str">
        <f>'Auto-Calculations'!I285</f>
        <v/>
      </c>
      <c r="Q284" s="1" t="str">
        <f>'Auto-Calculations'!M285</f>
        <v/>
      </c>
      <c r="R284" s="1" t="str">
        <f>'Auto-Calculations'!N285</f>
        <v/>
      </c>
      <c r="S284" s="1" t="str">
        <f>'Auto-Calculations'!O285</f>
        <v/>
      </c>
      <c r="T284" s="1" t="str">
        <f>'Auto-Calculations'!U285</f>
        <v/>
      </c>
      <c r="U284" s="1" t="str">
        <f>'Auto-Calculations'!V285</f>
        <v/>
      </c>
      <c r="V284" s="1" t="str">
        <f>'Auto-Calculations'!W285</f>
        <v/>
      </c>
      <c r="W284" s="1" t="str">
        <f>'Auto-Calculations'!X285</f>
        <v/>
      </c>
      <c r="X284" s="1" t="str">
        <f>'Auto-Calculations'!Y285</f>
        <v/>
      </c>
      <c r="Y284" s="1" t="str">
        <f>'Auto-Calculations'!Z285</f>
        <v/>
      </c>
      <c r="Z284" s="1" t="str">
        <f>'Auto-Calculations'!AB285</f>
        <v/>
      </c>
      <c r="AA284" s="1" t="str">
        <f>'Auto-Calculations'!AC285</f>
        <v/>
      </c>
      <c r="AB284" s="1" t="str">
        <f>'Auto-Calculations'!AE285</f>
        <v/>
      </c>
      <c r="AC284" s="1" t="str">
        <f>'Auto-Calculations'!AF285</f>
        <v/>
      </c>
    </row>
    <row r="285" spans="1:29" ht="12.6" customHeight="1" x14ac:dyDescent="0.25">
      <c r="A285" s="1">
        <f>'Auto-Calculations'!HF286</f>
        <v>0</v>
      </c>
      <c r="B285" s="1">
        <f>'Auto-Calculations'!HG286</f>
        <v>0</v>
      </c>
      <c r="C285" s="1">
        <f>'Auto-Calculations'!HH286</f>
        <v>0</v>
      </c>
      <c r="D285" s="1">
        <f>'Auto-Calculations'!HI286</f>
        <v>0</v>
      </c>
      <c r="E285" s="1">
        <f>'Auto-Calculations'!HB286</f>
        <v>0</v>
      </c>
      <c r="F285" s="1">
        <f>'Auto-Calculations'!HC286</f>
        <v>0</v>
      </c>
      <c r="G285" s="1">
        <f>'Auto-Calculations'!HD286</f>
        <v>0</v>
      </c>
      <c r="H285" s="1" t="str">
        <f>'Auto-Calculations'!A286</f>
        <v/>
      </c>
      <c r="I285" s="1" t="str">
        <f>'Auto-Calculations'!B286</f>
        <v/>
      </c>
      <c r="J285" s="1" t="str">
        <f>'Auto-Calculations'!C286</f>
        <v/>
      </c>
      <c r="K285" s="1" t="str">
        <f>'Auto-Calculations'!D286</f>
        <v/>
      </c>
      <c r="L285" s="1" t="str">
        <f>'Auto-Calculations'!E286</f>
        <v/>
      </c>
      <c r="M285" s="1" t="str">
        <f>'Auto-Calculations'!F286</f>
        <v/>
      </c>
      <c r="N285" s="1" t="str">
        <f>'Auto-Calculations'!G286</f>
        <v/>
      </c>
      <c r="O285" s="1" t="e">
        <f>'Auto-Calculations'!#REF!</f>
        <v>#REF!</v>
      </c>
      <c r="P285" s="1" t="str">
        <f>'Auto-Calculations'!I286</f>
        <v/>
      </c>
      <c r="Q285" s="1" t="str">
        <f>'Auto-Calculations'!M286</f>
        <v/>
      </c>
      <c r="R285" s="1" t="str">
        <f>'Auto-Calculations'!N286</f>
        <v/>
      </c>
      <c r="S285" s="1" t="str">
        <f>'Auto-Calculations'!O286</f>
        <v/>
      </c>
      <c r="T285" s="1" t="str">
        <f>'Auto-Calculations'!U286</f>
        <v/>
      </c>
      <c r="U285" s="1" t="str">
        <f>'Auto-Calculations'!V286</f>
        <v/>
      </c>
      <c r="V285" s="1" t="str">
        <f>'Auto-Calculations'!W286</f>
        <v/>
      </c>
      <c r="W285" s="1" t="str">
        <f>'Auto-Calculations'!X286</f>
        <v/>
      </c>
      <c r="X285" s="1" t="str">
        <f>'Auto-Calculations'!Y286</f>
        <v/>
      </c>
      <c r="Y285" s="1" t="str">
        <f>'Auto-Calculations'!Z286</f>
        <v/>
      </c>
      <c r="Z285" s="1" t="str">
        <f>'Auto-Calculations'!AB286</f>
        <v/>
      </c>
      <c r="AA285" s="1" t="str">
        <f>'Auto-Calculations'!AC286</f>
        <v/>
      </c>
      <c r="AB285" s="1" t="str">
        <f>'Auto-Calculations'!AE286</f>
        <v/>
      </c>
      <c r="AC285" s="1" t="str">
        <f>'Auto-Calculations'!AF286</f>
        <v/>
      </c>
    </row>
    <row r="286" spans="1:29" ht="12.6" customHeight="1" x14ac:dyDescent="0.25">
      <c r="A286" s="1">
        <f>'Auto-Calculations'!HF287</f>
        <v>0</v>
      </c>
      <c r="B286" s="1">
        <f>'Auto-Calculations'!HG287</f>
        <v>0</v>
      </c>
      <c r="C286" s="1">
        <f>'Auto-Calculations'!HH287</f>
        <v>0</v>
      </c>
      <c r="D286" s="1">
        <f>'Auto-Calculations'!HI287</f>
        <v>0</v>
      </c>
      <c r="E286" s="1">
        <f>'Auto-Calculations'!HB287</f>
        <v>0</v>
      </c>
      <c r="F286" s="1">
        <f>'Auto-Calculations'!HC287</f>
        <v>0</v>
      </c>
      <c r="G286" s="1">
        <f>'Auto-Calculations'!HD287</f>
        <v>0</v>
      </c>
      <c r="H286" s="1" t="str">
        <f>'Auto-Calculations'!A287</f>
        <v/>
      </c>
      <c r="I286" s="1" t="str">
        <f>'Auto-Calculations'!B287</f>
        <v/>
      </c>
      <c r="J286" s="1" t="str">
        <f>'Auto-Calculations'!C287</f>
        <v/>
      </c>
      <c r="K286" s="1" t="str">
        <f>'Auto-Calculations'!D287</f>
        <v/>
      </c>
      <c r="L286" s="1" t="str">
        <f>'Auto-Calculations'!E287</f>
        <v/>
      </c>
      <c r="M286" s="1" t="str">
        <f>'Auto-Calculations'!F287</f>
        <v/>
      </c>
      <c r="N286" s="1" t="str">
        <f>'Auto-Calculations'!G287</f>
        <v/>
      </c>
      <c r="O286" s="1" t="e">
        <f>'Auto-Calculations'!#REF!</f>
        <v>#REF!</v>
      </c>
      <c r="P286" s="1" t="str">
        <f>'Auto-Calculations'!I287</f>
        <v/>
      </c>
      <c r="Q286" s="1" t="str">
        <f>'Auto-Calculations'!M287</f>
        <v/>
      </c>
      <c r="R286" s="1" t="str">
        <f>'Auto-Calculations'!N287</f>
        <v/>
      </c>
      <c r="S286" s="1" t="str">
        <f>'Auto-Calculations'!O287</f>
        <v/>
      </c>
      <c r="T286" s="1" t="str">
        <f>'Auto-Calculations'!U287</f>
        <v/>
      </c>
      <c r="U286" s="1" t="str">
        <f>'Auto-Calculations'!V287</f>
        <v/>
      </c>
      <c r="V286" s="1" t="str">
        <f>'Auto-Calculations'!W287</f>
        <v/>
      </c>
      <c r="W286" s="1" t="str">
        <f>'Auto-Calculations'!X287</f>
        <v/>
      </c>
      <c r="X286" s="1" t="str">
        <f>'Auto-Calculations'!Y287</f>
        <v/>
      </c>
      <c r="Y286" s="1" t="str">
        <f>'Auto-Calculations'!Z287</f>
        <v/>
      </c>
      <c r="Z286" s="1" t="str">
        <f>'Auto-Calculations'!AB287</f>
        <v/>
      </c>
      <c r="AA286" s="1" t="str">
        <f>'Auto-Calculations'!AC287</f>
        <v/>
      </c>
      <c r="AB286" s="1" t="str">
        <f>'Auto-Calculations'!AE287</f>
        <v/>
      </c>
      <c r="AC286" s="1" t="str">
        <f>'Auto-Calculations'!AF287</f>
        <v/>
      </c>
    </row>
    <row r="287" spans="1:29" ht="12.6" customHeight="1" x14ac:dyDescent="0.25">
      <c r="A287" s="1">
        <f>'Auto-Calculations'!HF288</f>
        <v>0</v>
      </c>
      <c r="B287" s="1">
        <f>'Auto-Calculations'!HG288</f>
        <v>0</v>
      </c>
      <c r="C287" s="1">
        <f>'Auto-Calculations'!HH288</f>
        <v>0</v>
      </c>
      <c r="D287" s="1">
        <f>'Auto-Calculations'!HI288</f>
        <v>0</v>
      </c>
      <c r="E287" s="1">
        <f>'Auto-Calculations'!HB288</f>
        <v>0</v>
      </c>
      <c r="F287" s="1">
        <f>'Auto-Calculations'!HC288</f>
        <v>0</v>
      </c>
      <c r="G287" s="1">
        <f>'Auto-Calculations'!HD288</f>
        <v>0</v>
      </c>
      <c r="H287" s="1" t="str">
        <f>'Auto-Calculations'!A288</f>
        <v/>
      </c>
      <c r="I287" s="1" t="str">
        <f>'Auto-Calculations'!B288</f>
        <v/>
      </c>
      <c r="J287" s="1" t="str">
        <f>'Auto-Calculations'!C288</f>
        <v/>
      </c>
      <c r="K287" s="1" t="str">
        <f>'Auto-Calculations'!D288</f>
        <v/>
      </c>
      <c r="L287" s="1" t="str">
        <f>'Auto-Calculations'!E288</f>
        <v/>
      </c>
      <c r="M287" s="1" t="str">
        <f>'Auto-Calculations'!F288</f>
        <v/>
      </c>
      <c r="N287" s="1" t="str">
        <f>'Auto-Calculations'!G288</f>
        <v/>
      </c>
      <c r="O287" s="1" t="e">
        <f>'Auto-Calculations'!#REF!</f>
        <v>#REF!</v>
      </c>
      <c r="P287" s="1" t="str">
        <f>'Auto-Calculations'!I288</f>
        <v/>
      </c>
      <c r="Q287" s="1" t="str">
        <f>'Auto-Calculations'!M288</f>
        <v/>
      </c>
      <c r="R287" s="1" t="str">
        <f>'Auto-Calculations'!N288</f>
        <v/>
      </c>
      <c r="S287" s="1" t="str">
        <f>'Auto-Calculations'!O288</f>
        <v/>
      </c>
      <c r="T287" s="1" t="str">
        <f>'Auto-Calculations'!U288</f>
        <v/>
      </c>
      <c r="U287" s="1" t="str">
        <f>'Auto-Calculations'!V288</f>
        <v/>
      </c>
      <c r="V287" s="1" t="str">
        <f>'Auto-Calculations'!W288</f>
        <v/>
      </c>
      <c r="W287" s="1" t="str">
        <f>'Auto-Calculations'!X288</f>
        <v/>
      </c>
      <c r="X287" s="1" t="str">
        <f>'Auto-Calculations'!Y288</f>
        <v/>
      </c>
      <c r="Y287" s="1" t="str">
        <f>'Auto-Calculations'!Z288</f>
        <v/>
      </c>
      <c r="Z287" s="1" t="str">
        <f>'Auto-Calculations'!AB288</f>
        <v/>
      </c>
      <c r="AA287" s="1" t="str">
        <f>'Auto-Calculations'!AC288</f>
        <v/>
      </c>
      <c r="AB287" s="1" t="str">
        <f>'Auto-Calculations'!AE288</f>
        <v/>
      </c>
      <c r="AC287" s="1" t="str">
        <f>'Auto-Calculations'!AF288</f>
        <v/>
      </c>
    </row>
    <row r="288" spans="1:29" ht="12.6" customHeight="1" x14ac:dyDescent="0.25">
      <c r="A288" s="1">
        <f>'Auto-Calculations'!HF289</f>
        <v>0</v>
      </c>
      <c r="B288" s="1">
        <f>'Auto-Calculations'!HG289</f>
        <v>0</v>
      </c>
      <c r="C288" s="1">
        <f>'Auto-Calculations'!HH289</f>
        <v>0</v>
      </c>
      <c r="D288" s="1">
        <f>'Auto-Calculations'!HI289</f>
        <v>0</v>
      </c>
      <c r="E288" s="1">
        <f>'Auto-Calculations'!HB289</f>
        <v>0</v>
      </c>
      <c r="F288" s="1">
        <f>'Auto-Calculations'!HC289</f>
        <v>0</v>
      </c>
      <c r="G288" s="1">
        <f>'Auto-Calculations'!HD289</f>
        <v>0</v>
      </c>
      <c r="H288" s="1" t="str">
        <f>'Auto-Calculations'!A289</f>
        <v/>
      </c>
      <c r="I288" s="1" t="str">
        <f>'Auto-Calculations'!B289</f>
        <v/>
      </c>
      <c r="J288" s="1" t="str">
        <f>'Auto-Calculations'!C289</f>
        <v/>
      </c>
      <c r="K288" s="1" t="str">
        <f>'Auto-Calculations'!D289</f>
        <v/>
      </c>
      <c r="L288" s="1" t="str">
        <f>'Auto-Calculations'!E289</f>
        <v/>
      </c>
      <c r="M288" s="1" t="str">
        <f>'Auto-Calculations'!F289</f>
        <v/>
      </c>
      <c r="N288" s="1" t="str">
        <f>'Auto-Calculations'!G289</f>
        <v/>
      </c>
      <c r="O288" s="1" t="e">
        <f>'Auto-Calculations'!#REF!</f>
        <v>#REF!</v>
      </c>
      <c r="P288" s="1" t="str">
        <f>'Auto-Calculations'!I289</f>
        <v/>
      </c>
      <c r="Q288" s="1" t="str">
        <f>'Auto-Calculations'!M289</f>
        <v/>
      </c>
      <c r="R288" s="1" t="str">
        <f>'Auto-Calculations'!N289</f>
        <v/>
      </c>
      <c r="S288" s="1" t="str">
        <f>'Auto-Calculations'!O289</f>
        <v/>
      </c>
      <c r="T288" s="1" t="str">
        <f>'Auto-Calculations'!U289</f>
        <v/>
      </c>
      <c r="U288" s="1" t="str">
        <f>'Auto-Calculations'!V289</f>
        <v/>
      </c>
      <c r="V288" s="1" t="str">
        <f>'Auto-Calculations'!W289</f>
        <v/>
      </c>
      <c r="W288" s="1" t="str">
        <f>'Auto-Calculations'!X289</f>
        <v/>
      </c>
      <c r="X288" s="1" t="str">
        <f>'Auto-Calculations'!Y289</f>
        <v/>
      </c>
      <c r="Y288" s="1" t="str">
        <f>'Auto-Calculations'!Z289</f>
        <v/>
      </c>
      <c r="Z288" s="1" t="str">
        <f>'Auto-Calculations'!AB289</f>
        <v/>
      </c>
      <c r="AA288" s="1" t="str">
        <f>'Auto-Calculations'!AC289</f>
        <v/>
      </c>
      <c r="AB288" s="1" t="str">
        <f>'Auto-Calculations'!AE289</f>
        <v/>
      </c>
      <c r="AC288" s="1" t="str">
        <f>'Auto-Calculations'!AF289</f>
        <v/>
      </c>
    </row>
    <row r="289" spans="1:29" ht="12.6" customHeight="1" x14ac:dyDescent="0.25">
      <c r="A289" s="1">
        <f>'Auto-Calculations'!HF290</f>
        <v>0</v>
      </c>
      <c r="B289" s="1">
        <f>'Auto-Calculations'!HG290</f>
        <v>0</v>
      </c>
      <c r="C289" s="1">
        <f>'Auto-Calculations'!HH290</f>
        <v>0</v>
      </c>
      <c r="D289" s="1">
        <f>'Auto-Calculations'!HI290</f>
        <v>0</v>
      </c>
      <c r="E289" s="1">
        <f>'Auto-Calculations'!HB290</f>
        <v>0</v>
      </c>
      <c r="F289" s="1">
        <f>'Auto-Calculations'!HC290</f>
        <v>0</v>
      </c>
      <c r="G289" s="1">
        <f>'Auto-Calculations'!HD290</f>
        <v>0</v>
      </c>
      <c r="H289" s="1" t="str">
        <f>'Auto-Calculations'!A290</f>
        <v/>
      </c>
      <c r="I289" s="1" t="str">
        <f>'Auto-Calculations'!B290</f>
        <v/>
      </c>
      <c r="J289" s="1" t="str">
        <f>'Auto-Calculations'!C290</f>
        <v/>
      </c>
      <c r="K289" s="1" t="str">
        <f>'Auto-Calculations'!D290</f>
        <v/>
      </c>
      <c r="L289" s="1" t="str">
        <f>'Auto-Calculations'!E290</f>
        <v/>
      </c>
      <c r="M289" s="1" t="str">
        <f>'Auto-Calculations'!F290</f>
        <v/>
      </c>
      <c r="N289" s="1" t="str">
        <f>'Auto-Calculations'!G290</f>
        <v/>
      </c>
      <c r="O289" s="1" t="e">
        <f>'Auto-Calculations'!#REF!</f>
        <v>#REF!</v>
      </c>
      <c r="P289" s="1" t="str">
        <f>'Auto-Calculations'!I290</f>
        <v/>
      </c>
      <c r="Q289" s="1" t="str">
        <f>'Auto-Calculations'!M290</f>
        <v/>
      </c>
      <c r="R289" s="1" t="str">
        <f>'Auto-Calculations'!N290</f>
        <v/>
      </c>
      <c r="S289" s="1" t="str">
        <f>'Auto-Calculations'!O290</f>
        <v/>
      </c>
      <c r="T289" s="1" t="str">
        <f>'Auto-Calculations'!U290</f>
        <v/>
      </c>
      <c r="U289" s="1" t="str">
        <f>'Auto-Calculations'!V290</f>
        <v/>
      </c>
      <c r="V289" s="1" t="str">
        <f>'Auto-Calculations'!W290</f>
        <v/>
      </c>
      <c r="W289" s="1" t="str">
        <f>'Auto-Calculations'!X290</f>
        <v/>
      </c>
      <c r="X289" s="1" t="str">
        <f>'Auto-Calculations'!Y290</f>
        <v/>
      </c>
      <c r="Y289" s="1" t="str">
        <f>'Auto-Calculations'!Z290</f>
        <v/>
      </c>
      <c r="Z289" s="1" t="str">
        <f>'Auto-Calculations'!AB290</f>
        <v/>
      </c>
      <c r="AA289" s="1" t="str">
        <f>'Auto-Calculations'!AC290</f>
        <v/>
      </c>
      <c r="AB289" s="1" t="str">
        <f>'Auto-Calculations'!AE290</f>
        <v/>
      </c>
      <c r="AC289" s="1" t="str">
        <f>'Auto-Calculations'!AF290</f>
        <v/>
      </c>
    </row>
    <row r="290" spans="1:29" ht="12.6" customHeight="1" x14ac:dyDescent="0.25">
      <c r="A290" s="1">
        <f>'Auto-Calculations'!HF291</f>
        <v>0</v>
      </c>
      <c r="B290" s="1">
        <f>'Auto-Calculations'!HG291</f>
        <v>0</v>
      </c>
      <c r="C290" s="1">
        <f>'Auto-Calculations'!HH291</f>
        <v>0</v>
      </c>
      <c r="D290" s="1">
        <f>'Auto-Calculations'!HI291</f>
        <v>0</v>
      </c>
      <c r="E290" s="1">
        <f>'Auto-Calculations'!HB291</f>
        <v>0</v>
      </c>
      <c r="F290" s="1">
        <f>'Auto-Calculations'!HC291</f>
        <v>0</v>
      </c>
      <c r="G290" s="1">
        <f>'Auto-Calculations'!HD291</f>
        <v>0</v>
      </c>
      <c r="H290" s="1" t="str">
        <f>'Auto-Calculations'!A291</f>
        <v/>
      </c>
      <c r="I290" s="1" t="str">
        <f>'Auto-Calculations'!B291</f>
        <v/>
      </c>
      <c r="J290" s="1" t="str">
        <f>'Auto-Calculations'!C291</f>
        <v/>
      </c>
      <c r="K290" s="1" t="str">
        <f>'Auto-Calculations'!D291</f>
        <v/>
      </c>
      <c r="L290" s="1" t="str">
        <f>'Auto-Calculations'!E291</f>
        <v/>
      </c>
      <c r="M290" s="1" t="str">
        <f>'Auto-Calculations'!F291</f>
        <v/>
      </c>
      <c r="N290" s="1" t="str">
        <f>'Auto-Calculations'!G291</f>
        <v/>
      </c>
      <c r="O290" s="1" t="e">
        <f>'Auto-Calculations'!#REF!</f>
        <v>#REF!</v>
      </c>
      <c r="P290" s="1" t="str">
        <f>'Auto-Calculations'!I291</f>
        <v/>
      </c>
      <c r="Q290" s="1" t="str">
        <f>'Auto-Calculations'!M291</f>
        <v/>
      </c>
      <c r="R290" s="1" t="str">
        <f>'Auto-Calculations'!N291</f>
        <v/>
      </c>
      <c r="S290" s="1" t="str">
        <f>'Auto-Calculations'!O291</f>
        <v/>
      </c>
      <c r="T290" s="1" t="str">
        <f>'Auto-Calculations'!U291</f>
        <v/>
      </c>
      <c r="U290" s="1" t="str">
        <f>'Auto-Calculations'!V291</f>
        <v/>
      </c>
      <c r="V290" s="1" t="str">
        <f>'Auto-Calculations'!W291</f>
        <v/>
      </c>
      <c r="W290" s="1" t="str">
        <f>'Auto-Calculations'!X291</f>
        <v/>
      </c>
      <c r="X290" s="1" t="str">
        <f>'Auto-Calculations'!Y291</f>
        <v/>
      </c>
      <c r="Y290" s="1" t="str">
        <f>'Auto-Calculations'!Z291</f>
        <v/>
      </c>
      <c r="Z290" s="1" t="str">
        <f>'Auto-Calculations'!AB291</f>
        <v/>
      </c>
      <c r="AA290" s="1" t="str">
        <f>'Auto-Calculations'!AC291</f>
        <v/>
      </c>
      <c r="AB290" s="1" t="str">
        <f>'Auto-Calculations'!AE291</f>
        <v/>
      </c>
      <c r="AC290" s="1" t="str">
        <f>'Auto-Calculations'!AF291</f>
        <v/>
      </c>
    </row>
    <row r="291" spans="1:29" ht="12.6" customHeight="1" x14ac:dyDescent="0.25">
      <c r="A291" s="1">
        <f>'Auto-Calculations'!HF292</f>
        <v>0</v>
      </c>
      <c r="B291" s="1">
        <f>'Auto-Calculations'!HG292</f>
        <v>0</v>
      </c>
      <c r="C291" s="1">
        <f>'Auto-Calculations'!HH292</f>
        <v>0</v>
      </c>
      <c r="D291" s="1">
        <f>'Auto-Calculations'!HI292</f>
        <v>0</v>
      </c>
      <c r="E291" s="1">
        <f>'Auto-Calculations'!HB292</f>
        <v>0</v>
      </c>
      <c r="F291" s="1">
        <f>'Auto-Calculations'!HC292</f>
        <v>0</v>
      </c>
      <c r="G291" s="1">
        <f>'Auto-Calculations'!HD292</f>
        <v>0</v>
      </c>
      <c r="H291" s="1" t="str">
        <f>'Auto-Calculations'!A292</f>
        <v/>
      </c>
      <c r="I291" s="1" t="str">
        <f>'Auto-Calculations'!B292</f>
        <v/>
      </c>
      <c r="J291" s="1" t="str">
        <f>'Auto-Calculations'!C292</f>
        <v/>
      </c>
      <c r="K291" s="1" t="str">
        <f>'Auto-Calculations'!D292</f>
        <v/>
      </c>
      <c r="L291" s="1" t="str">
        <f>'Auto-Calculations'!E292</f>
        <v/>
      </c>
      <c r="M291" s="1" t="str">
        <f>'Auto-Calculations'!F292</f>
        <v/>
      </c>
      <c r="N291" s="1" t="str">
        <f>'Auto-Calculations'!G292</f>
        <v/>
      </c>
      <c r="O291" s="1" t="e">
        <f>'Auto-Calculations'!#REF!</f>
        <v>#REF!</v>
      </c>
      <c r="P291" s="1" t="str">
        <f>'Auto-Calculations'!I292</f>
        <v/>
      </c>
      <c r="Q291" s="1" t="str">
        <f>'Auto-Calculations'!M292</f>
        <v/>
      </c>
      <c r="R291" s="1" t="str">
        <f>'Auto-Calculations'!N292</f>
        <v/>
      </c>
      <c r="S291" s="1" t="str">
        <f>'Auto-Calculations'!O292</f>
        <v/>
      </c>
      <c r="T291" s="1" t="str">
        <f>'Auto-Calculations'!U292</f>
        <v/>
      </c>
      <c r="U291" s="1" t="str">
        <f>'Auto-Calculations'!V292</f>
        <v/>
      </c>
      <c r="V291" s="1" t="str">
        <f>'Auto-Calculations'!W292</f>
        <v/>
      </c>
      <c r="W291" s="1" t="str">
        <f>'Auto-Calculations'!X292</f>
        <v/>
      </c>
      <c r="X291" s="1" t="str">
        <f>'Auto-Calculations'!Y292</f>
        <v/>
      </c>
      <c r="Y291" s="1" t="str">
        <f>'Auto-Calculations'!Z292</f>
        <v/>
      </c>
      <c r="Z291" s="1" t="str">
        <f>'Auto-Calculations'!AB292</f>
        <v/>
      </c>
      <c r="AA291" s="1" t="str">
        <f>'Auto-Calculations'!AC292</f>
        <v/>
      </c>
      <c r="AB291" s="1" t="str">
        <f>'Auto-Calculations'!AE292</f>
        <v/>
      </c>
      <c r="AC291" s="1" t="str">
        <f>'Auto-Calculations'!AF292</f>
        <v/>
      </c>
    </row>
    <row r="292" spans="1:29" ht="12.6" customHeight="1" x14ac:dyDescent="0.25">
      <c r="A292" s="1">
        <f>'Auto-Calculations'!HF293</f>
        <v>0</v>
      </c>
      <c r="B292" s="1">
        <f>'Auto-Calculations'!HG293</f>
        <v>0</v>
      </c>
      <c r="C292" s="1">
        <f>'Auto-Calculations'!HH293</f>
        <v>0</v>
      </c>
      <c r="D292" s="1">
        <f>'Auto-Calculations'!HI293</f>
        <v>0</v>
      </c>
      <c r="E292" s="1">
        <f>'Auto-Calculations'!HB293</f>
        <v>0</v>
      </c>
      <c r="F292" s="1">
        <f>'Auto-Calculations'!HC293</f>
        <v>0</v>
      </c>
      <c r="G292" s="1">
        <f>'Auto-Calculations'!HD293</f>
        <v>0</v>
      </c>
      <c r="H292" s="1" t="str">
        <f>'Auto-Calculations'!A293</f>
        <v/>
      </c>
      <c r="I292" s="1" t="str">
        <f>'Auto-Calculations'!B293</f>
        <v/>
      </c>
      <c r="J292" s="1" t="str">
        <f>'Auto-Calculations'!C293</f>
        <v/>
      </c>
      <c r="K292" s="1" t="str">
        <f>'Auto-Calculations'!D293</f>
        <v/>
      </c>
      <c r="L292" s="1" t="str">
        <f>'Auto-Calculations'!E293</f>
        <v/>
      </c>
      <c r="M292" s="1" t="str">
        <f>'Auto-Calculations'!F293</f>
        <v/>
      </c>
      <c r="N292" s="1" t="str">
        <f>'Auto-Calculations'!G293</f>
        <v/>
      </c>
      <c r="O292" s="1" t="e">
        <f>'Auto-Calculations'!#REF!</f>
        <v>#REF!</v>
      </c>
      <c r="P292" s="1" t="str">
        <f>'Auto-Calculations'!I293</f>
        <v/>
      </c>
      <c r="Q292" s="1" t="str">
        <f>'Auto-Calculations'!M293</f>
        <v/>
      </c>
      <c r="R292" s="1" t="str">
        <f>'Auto-Calculations'!N293</f>
        <v/>
      </c>
      <c r="S292" s="1" t="str">
        <f>'Auto-Calculations'!O293</f>
        <v/>
      </c>
      <c r="T292" s="1" t="str">
        <f>'Auto-Calculations'!U293</f>
        <v/>
      </c>
      <c r="U292" s="1" t="str">
        <f>'Auto-Calculations'!V293</f>
        <v/>
      </c>
      <c r="V292" s="1" t="str">
        <f>'Auto-Calculations'!W293</f>
        <v/>
      </c>
      <c r="W292" s="1" t="str">
        <f>'Auto-Calculations'!X293</f>
        <v/>
      </c>
      <c r="X292" s="1" t="str">
        <f>'Auto-Calculations'!Y293</f>
        <v/>
      </c>
      <c r="Y292" s="1" t="str">
        <f>'Auto-Calculations'!Z293</f>
        <v/>
      </c>
      <c r="Z292" s="1" t="str">
        <f>'Auto-Calculations'!AB293</f>
        <v/>
      </c>
      <c r="AA292" s="1" t="str">
        <f>'Auto-Calculations'!AC293</f>
        <v/>
      </c>
      <c r="AB292" s="1" t="str">
        <f>'Auto-Calculations'!AE293</f>
        <v/>
      </c>
      <c r="AC292" s="1" t="str">
        <f>'Auto-Calculations'!AF293</f>
        <v/>
      </c>
    </row>
    <row r="293" spans="1:29" ht="12.6" customHeight="1" x14ac:dyDescent="0.25">
      <c r="A293" s="1">
        <f>'Auto-Calculations'!HF294</f>
        <v>0</v>
      </c>
      <c r="B293" s="1">
        <f>'Auto-Calculations'!HG294</f>
        <v>0</v>
      </c>
      <c r="C293" s="1">
        <f>'Auto-Calculations'!HH294</f>
        <v>0</v>
      </c>
      <c r="D293" s="1">
        <f>'Auto-Calculations'!HI294</f>
        <v>0</v>
      </c>
      <c r="E293" s="1">
        <f>'Auto-Calculations'!HB294</f>
        <v>0</v>
      </c>
      <c r="F293" s="1">
        <f>'Auto-Calculations'!HC294</f>
        <v>0</v>
      </c>
      <c r="G293" s="1">
        <f>'Auto-Calculations'!HD294</f>
        <v>0</v>
      </c>
      <c r="H293" s="1" t="str">
        <f>'Auto-Calculations'!A294</f>
        <v/>
      </c>
      <c r="I293" s="1" t="str">
        <f>'Auto-Calculations'!B294</f>
        <v/>
      </c>
      <c r="J293" s="1" t="str">
        <f>'Auto-Calculations'!C294</f>
        <v/>
      </c>
      <c r="K293" s="1" t="str">
        <f>'Auto-Calculations'!D294</f>
        <v/>
      </c>
      <c r="L293" s="1" t="str">
        <f>'Auto-Calculations'!E294</f>
        <v/>
      </c>
      <c r="M293" s="1" t="str">
        <f>'Auto-Calculations'!F294</f>
        <v/>
      </c>
      <c r="N293" s="1" t="str">
        <f>'Auto-Calculations'!G294</f>
        <v/>
      </c>
      <c r="O293" s="1" t="e">
        <f>'Auto-Calculations'!#REF!</f>
        <v>#REF!</v>
      </c>
      <c r="P293" s="1" t="str">
        <f>'Auto-Calculations'!I294</f>
        <v/>
      </c>
      <c r="Q293" s="1" t="str">
        <f>'Auto-Calculations'!M294</f>
        <v/>
      </c>
      <c r="R293" s="1" t="str">
        <f>'Auto-Calculations'!N294</f>
        <v/>
      </c>
      <c r="S293" s="1" t="str">
        <f>'Auto-Calculations'!O294</f>
        <v/>
      </c>
      <c r="T293" s="1" t="str">
        <f>'Auto-Calculations'!U294</f>
        <v/>
      </c>
      <c r="U293" s="1" t="str">
        <f>'Auto-Calculations'!V294</f>
        <v/>
      </c>
      <c r="V293" s="1" t="str">
        <f>'Auto-Calculations'!W294</f>
        <v/>
      </c>
      <c r="W293" s="1" t="str">
        <f>'Auto-Calculations'!X294</f>
        <v/>
      </c>
      <c r="X293" s="1" t="str">
        <f>'Auto-Calculations'!Y294</f>
        <v/>
      </c>
      <c r="Y293" s="1" t="str">
        <f>'Auto-Calculations'!Z294</f>
        <v/>
      </c>
      <c r="Z293" s="1" t="str">
        <f>'Auto-Calculations'!AB294</f>
        <v/>
      </c>
      <c r="AA293" s="1" t="str">
        <f>'Auto-Calculations'!AC294</f>
        <v/>
      </c>
      <c r="AB293" s="1" t="str">
        <f>'Auto-Calculations'!AE294</f>
        <v/>
      </c>
      <c r="AC293" s="1" t="str">
        <f>'Auto-Calculations'!AF294</f>
        <v/>
      </c>
    </row>
    <row r="294" spans="1:29" ht="12.6" customHeight="1" x14ac:dyDescent="0.25">
      <c r="A294" s="1">
        <f>'Auto-Calculations'!HF295</f>
        <v>0</v>
      </c>
      <c r="B294" s="1">
        <f>'Auto-Calculations'!HG295</f>
        <v>0</v>
      </c>
      <c r="C294" s="1">
        <f>'Auto-Calculations'!HH295</f>
        <v>0</v>
      </c>
      <c r="D294" s="1">
        <f>'Auto-Calculations'!HI295</f>
        <v>0</v>
      </c>
      <c r="E294" s="1">
        <f>'Auto-Calculations'!HB295</f>
        <v>0</v>
      </c>
      <c r="F294" s="1">
        <f>'Auto-Calculations'!HC295</f>
        <v>0</v>
      </c>
      <c r="G294" s="1">
        <f>'Auto-Calculations'!HD295</f>
        <v>0</v>
      </c>
      <c r="H294" s="1" t="str">
        <f>'Auto-Calculations'!A295</f>
        <v/>
      </c>
      <c r="I294" s="1" t="str">
        <f>'Auto-Calculations'!B295</f>
        <v/>
      </c>
      <c r="J294" s="1" t="str">
        <f>'Auto-Calculations'!C295</f>
        <v/>
      </c>
      <c r="K294" s="1" t="str">
        <f>'Auto-Calculations'!D295</f>
        <v/>
      </c>
      <c r="L294" s="1" t="str">
        <f>'Auto-Calculations'!E295</f>
        <v/>
      </c>
      <c r="M294" s="1" t="str">
        <f>'Auto-Calculations'!F295</f>
        <v/>
      </c>
      <c r="N294" s="1" t="str">
        <f>'Auto-Calculations'!G295</f>
        <v/>
      </c>
      <c r="O294" s="1" t="e">
        <f>'Auto-Calculations'!#REF!</f>
        <v>#REF!</v>
      </c>
      <c r="P294" s="1" t="str">
        <f>'Auto-Calculations'!I295</f>
        <v/>
      </c>
      <c r="Q294" s="1" t="str">
        <f>'Auto-Calculations'!M295</f>
        <v/>
      </c>
      <c r="R294" s="1" t="str">
        <f>'Auto-Calculations'!N295</f>
        <v/>
      </c>
      <c r="S294" s="1" t="str">
        <f>'Auto-Calculations'!O295</f>
        <v/>
      </c>
      <c r="T294" s="1" t="str">
        <f>'Auto-Calculations'!U295</f>
        <v/>
      </c>
      <c r="U294" s="1" t="str">
        <f>'Auto-Calculations'!V295</f>
        <v/>
      </c>
      <c r="V294" s="1" t="str">
        <f>'Auto-Calculations'!W295</f>
        <v/>
      </c>
      <c r="W294" s="1" t="str">
        <f>'Auto-Calculations'!X295</f>
        <v/>
      </c>
      <c r="X294" s="1" t="str">
        <f>'Auto-Calculations'!Y295</f>
        <v/>
      </c>
      <c r="Y294" s="1" t="str">
        <f>'Auto-Calculations'!Z295</f>
        <v/>
      </c>
      <c r="Z294" s="1" t="str">
        <f>'Auto-Calculations'!AB295</f>
        <v/>
      </c>
      <c r="AA294" s="1" t="str">
        <f>'Auto-Calculations'!AC295</f>
        <v/>
      </c>
      <c r="AB294" s="1" t="str">
        <f>'Auto-Calculations'!AE295</f>
        <v/>
      </c>
      <c r="AC294" s="1" t="str">
        <f>'Auto-Calculations'!AF295</f>
        <v/>
      </c>
    </row>
    <row r="295" spans="1:29" ht="12.6" customHeight="1" x14ac:dyDescent="0.25">
      <c r="A295" s="1">
        <f>'Auto-Calculations'!HF296</f>
        <v>0</v>
      </c>
      <c r="B295" s="1">
        <f>'Auto-Calculations'!HG296</f>
        <v>0</v>
      </c>
      <c r="C295" s="1">
        <f>'Auto-Calculations'!HH296</f>
        <v>0</v>
      </c>
      <c r="D295" s="1">
        <f>'Auto-Calculations'!HI296</f>
        <v>0</v>
      </c>
      <c r="E295" s="1">
        <f>'Auto-Calculations'!HB296</f>
        <v>0</v>
      </c>
      <c r="F295" s="1">
        <f>'Auto-Calculations'!HC296</f>
        <v>0</v>
      </c>
      <c r="G295" s="1">
        <f>'Auto-Calculations'!HD296</f>
        <v>0</v>
      </c>
      <c r="H295" s="1" t="str">
        <f>'Auto-Calculations'!A296</f>
        <v/>
      </c>
      <c r="I295" s="1" t="str">
        <f>'Auto-Calculations'!B296</f>
        <v/>
      </c>
      <c r="J295" s="1" t="str">
        <f>'Auto-Calculations'!C296</f>
        <v/>
      </c>
      <c r="K295" s="1" t="str">
        <f>'Auto-Calculations'!D296</f>
        <v/>
      </c>
      <c r="L295" s="1" t="str">
        <f>'Auto-Calculations'!E296</f>
        <v/>
      </c>
      <c r="M295" s="1" t="str">
        <f>'Auto-Calculations'!F296</f>
        <v/>
      </c>
      <c r="N295" s="1" t="str">
        <f>'Auto-Calculations'!G296</f>
        <v/>
      </c>
      <c r="O295" s="1" t="e">
        <f>'Auto-Calculations'!#REF!</f>
        <v>#REF!</v>
      </c>
      <c r="P295" s="1" t="str">
        <f>'Auto-Calculations'!I296</f>
        <v/>
      </c>
      <c r="Q295" s="1" t="str">
        <f>'Auto-Calculations'!M296</f>
        <v/>
      </c>
      <c r="R295" s="1" t="str">
        <f>'Auto-Calculations'!N296</f>
        <v/>
      </c>
      <c r="S295" s="1" t="str">
        <f>'Auto-Calculations'!O296</f>
        <v/>
      </c>
      <c r="T295" s="1" t="str">
        <f>'Auto-Calculations'!U296</f>
        <v/>
      </c>
      <c r="U295" s="1" t="str">
        <f>'Auto-Calculations'!V296</f>
        <v/>
      </c>
      <c r="V295" s="1" t="str">
        <f>'Auto-Calculations'!W296</f>
        <v/>
      </c>
      <c r="W295" s="1" t="str">
        <f>'Auto-Calculations'!X296</f>
        <v/>
      </c>
      <c r="X295" s="1" t="str">
        <f>'Auto-Calculations'!Y296</f>
        <v/>
      </c>
      <c r="Y295" s="1" t="str">
        <f>'Auto-Calculations'!Z296</f>
        <v/>
      </c>
      <c r="Z295" s="1" t="str">
        <f>'Auto-Calculations'!AB296</f>
        <v/>
      </c>
      <c r="AA295" s="1" t="str">
        <f>'Auto-Calculations'!AC296</f>
        <v/>
      </c>
      <c r="AB295" s="1" t="str">
        <f>'Auto-Calculations'!AE296</f>
        <v/>
      </c>
      <c r="AC295" s="1" t="str">
        <f>'Auto-Calculations'!AF296</f>
        <v/>
      </c>
    </row>
    <row r="296" spans="1:29" ht="12.6" customHeight="1" x14ac:dyDescent="0.25">
      <c r="A296" s="1">
        <f>'Auto-Calculations'!HF297</f>
        <v>0</v>
      </c>
      <c r="B296" s="1">
        <f>'Auto-Calculations'!HG297</f>
        <v>0</v>
      </c>
      <c r="C296" s="1">
        <f>'Auto-Calculations'!HH297</f>
        <v>0</v>
      </c>
      <c r="D296" s="1">
        <f>'Auto-Calculations'!HI297</f>
        <v>0</v>
      </c>
      <c r="E296" s="1">
        <f>'Auto-Calculations'!HB297</f>
        <v>0</v>
      </c>
      <c r="F296" s="1">
        <f>'Auto-Calculations'!HC297</f>
        <v>0</v>
      </c>
      <c r="G296" s="1">
        <f>'Auto-Calculations'!HD297</f>
        <v>0</v>
      </c>
      <c r="H296" s="1" t="str">
        <f>'Auto-Calculations'!A297</f>
        <v/>
      </c>
      <c r="I296" s="1" t="str">
        <f>'Auto-Calculations'!B297</f>
        <v/>
      </c>
      <c r="J296" s="1" t="str">
        <f>'Auto-Calculations'!C297</f>
        <v/>
      </c>
      <c r="K296" s="1" t="str">
        <f>'Auto-Calculations'!D297</f>
        <v/>
      </c>
      <c r="L296" s="1" t="str">
        <f>'Auto-Calculations'!E297</f>
        <v/>
      </c>
      <c r="M296" s="1" t="str">
        <f>'Auto-Calculations'!F297</f>
        <v/>
      </c>
      <c r="N296" s="1" t="str">
        <f>'Auto-Calculations'!G297</f>
        <v/>
      </c>
      <c r="O296" s="1" t="e">
        <f>'Auto-Calculations'!#REF!</f>
        <v>#REF!</v>
      </c>
      <c r="P296" s="1" t="str">
        <f>'Auto-Calculations'!I297</f>
        <v/>
      </c>
      <c r="Q296" s="1" t="str">
        <f>'Auto-Calculations'!M297</f>
        <v/>
      </c>
      <c r="R296" s="1" t="str">
        <f>'Auto-Calculations'!N297</f>
        <v/>
      </c>
      <c r="S296" s="1" t="str">
        <f>'Auto-Calculations'!O297</f>
        <v/>
      </c>
      <c r="T296" s="1" t="str">
        <f>'Auto-Calculations'!U297</f>
        <v/>
      </c>
      <c r="U296" s="1" t="str">
        <f>'Auto-Calculations'!V297</f>
        <v/>
      </c>
      <c r="V296" s="1" t="str">
        <f>'Auto-Calculations'!W297</f>
        <v/>
      </c>
      <c r="W296" s="1" t="str">
        <f>'Auto-Calculations'!X297</f>
        <v/>
      </c>
      <c r="X296" s="1" t="str">
        <f>'Auto-Calculations'!Y297</f>
        <v/>
      </c>
      <c r="Y296" s="1" t="str">
        <f>'Auto-Calculations'!Z297</f>
        <v/>
      </c>
      <c r="Z296" s="1" t="str">
        <f>'Auto-Calculations'!AB297</f>
        <v/>
      </c>
      <c r="AA296" s="1" t="str">
        <f>'Auto-Calculations'!AC297</f>
        <v/>
      </c>
      <c r="AB296" s="1" t="str">
        <f>'Auto-Calculations'!AE297</f>
        <v/>
      </c>
      <c r="AC296" s="1" t="str">
        <f>'Auto-Calculations'!AF297</f>
        <v/>
      </c>
    </row>
    <row r="297" spans="1:29" ht="12.6" customHeight="1" x14ac:dyDescent="0.25">
      <c r="A297" s="1">
        <f>'Auto-Calculations'!HF298</f>
        <v>0</v>
      </c>
      <c r="B297" s="1">
        <f>'Auto-Calculations'!HG298</f>
        <v>0</v>
      </c>
      <c r="C297" s="1">
        <f>'Auto-Calculations'!HH298</f>
        <v>0</v>
      </c>
      <c r="D297" s="1">
        <f>'Auto-Calculations'!HI298</f>
        <v>0</v>
      </c>
      <c r="E297" s="1">
        <f>'Auto-Calculations'!HB298</f>
        <v>0</v>
      </c>
      <c r="F297" s="1">
        <f>'Auto-Calculations'!HC298</f>
        <v>0</v>
      </c>
      <c r="G297" s="1">
        <f>'Auto-Calculations'!HD298</f>
        <v>0</v>
      </c>
      <c r="H297" s="1" t="str">
        <f>'Auto-Calculations'!A298</f>
        <v/>
      </c>
      <c r="I297" s="1" t="str">
        <f>'Auto-Calculations'!B298</f>
        <v/>
      </c>
      <c r="J297" s="1" t="str">
        <f>'Auto-Calculations'!C298</f>
        <v/>
      </c>
      <c r="K297" s="1" t="str">
        <f>'Auto-Calculations'!D298</f>
        <v/>
      </c>
      <c r="L297" s="1" t="str">
        <f>'Auto-Calculations'!E298</f>
        <v/>
      </c>
      <c r="M297" s="1" t="str">
        <f>'Auto-Calculations'!F298</f>
        <v/>
      </c>
      <c r="N297" s="1" t="str">
        <f>'Auto-Calculations'!G298</f>
        <v/>
      </c>
      <c r="O297" s="1" t="e">
        <f>'Auto-Calculations'!#REF!</f>
        <v>#REF!</v>
      </c>
      <c r="P297" s="1" t="str">
        <f>'Auto-Calculations'!I298</f>
        <v/>
      </c>
      <c r="Q297" s="1" t="str">
        <f>'Auto-Calculations'!M298</f>
        <v/>
      </c>
      <c r="R297" s="1" t="str">
        <f>'Auto-Calculations'!N298</f>
        <v/>
      </c>
      <c r="S297" s="1" t="str">
        <f>'Auto-Calculations'!O298</f>
        <v/>
      </c>
      <c r="T297" s="1" t="str">
        <f>'Auto-Calculations'!U298</f>
        <v/>
      </c>
      <c r="U297" s="1" t="str">
        <f>'Auto-Calculations'!V298</f>
        <v/>
      </c>
      <c r="V297" s="1" t="str">
        <f>'Auto-Calculations'!W298</f>
        <v/>
      </c>
      <c r="W297" s="1" t="str">
        <f>'Auto-Calculations'!X298</f>
        <v/>
      </c>
      <c r="X297" s="1" t="str">
        <f>'Auto-Calculations'!Y298</f>
        <v/>
      </c>
      <c r="Y297" s="1" t="str">
        <f>'Auto-Calculations'!Z298</f>
        <v/>
      </c>
      <c r="Z297" s="1" t="str">
        <f>'Auto-Calculations'!AB298</f>
        <v/>
      </c>
      <c r="AA297" s="1" t="str">
        <f>'Auto-Calculations'!AC298</f>
        <v/>
      </c>
      <c r="AB297" s="1" t="str">
        <f>'Auto-Calculations'!AE298</f>
        <v/>
      </c>
      <c r="AC297" s="1" t="str">
        <f>'Auto-Calculations'!AF298</f>
        <v/>
      </c>
    </row>
    <row r="298" spans="1:29" ht="12.6" customHeight="1" x14ac:dyDescent="0.25">
      <c r="A298" s="1">
        <f>'Auto-Calculations'!HF299</f>
        <v>0</v>
      </c>
      <c r="B298" s="1">
        <f>'Auto-Calculations'!HG299</f>
        <v>0</v>
      </c>
      <c r="C298" s="1">
        <f>'Auto-Calculations'!HH299</f>
        <v>0</v>
      </c>
      <c r="D298" s="1">
        <f>'Auto-Calculations'!HI299</f>
        <v>0</v>
      </c>
      <c r="E298" s="1">
        <f>'Auto-Calculations'!HB299</f>
        <v>0</v>
      </c>
      <c r="F298" s="1">
        <f>'Auto-Calculations'!HC299</f>
        <v>0</v>
      </c>
      <c r="G298" s="1">
        <f>'Auto-Calculations'!HD299</f>
        <v>0</v>
      </c>
      <c r="H298" s="1" t="str">
        <f>'Auto-Calculations'!A299</f>
        <v/>
      </c>
      <c r="I298" s="1" t="str">
        <f>'Auto-Calculations'!B299</f>
        <v/>
      </c>
      <c r="J298" s="1" t="str">
        <f>'Auto-Calculations'!C299</f>
        <v/>
      </c>
      <c r="K298" s="1" t="str">
        <f>'Auto-Calculations'!D299</f>
        <v/>
      </c>
      <c r="L298" s="1" t="str">
        <f>'Auto-Calculations'!E299</f>
        <v/>
      </c>
      <c r="M298" s="1" t="str">
        <f>'Auto-Calculations'!F299</f>
        <v/>
      </c>
      <c r="N298" s="1" t="str">
        <f>'Auto-Calculations'!G299</f>
        <v/>
      </c>
      <c r="O298" s="1" t="e">
        <f>'Auto-Calculations'!#REF!</f>
        <v>#REF!</v>
      </c>
      <c r="P298" s="1" t="str">
        <f>'Auto-Calculations'!I299</f>
        <v/>
      </c>
      <c r="Q298" s="1" t="str">
        <f>'Auto-Calculations'!M299</f>
        <v/>
      </c>
      <c r="R298" s="1" t="str">
        <f>'Auto-Calculations'!N299</f>
        <v/>
      </c>
      <c r="S298" s="1" t="str">
        <f>'Auto-Calculations'!O299</f>
        <v/>
      </c>
      <c r="T298" s="1" t="str">
        <f>'Auto-Calculations'!U299</f>
        <v/>
      </c>
      <c r="U298" s="1" t="str">
        <f>'Auto-Calculations'!V299</f>
        <v/>
      </c>
      <c r="V298" s="1" t="str">
        <f>'Auto-Calculations'!W299</f>
        <v/>
      </c>
      <c r="W298" s="1" t="str">
        <f>'Auto-Calculations'!X299</f>
        <v/>
      </c>
      <c r="X298" s="1" t="str">
        <f>'Auto-Calculations'!Y299</f>
        <v/>
      </c>
      <c r="Y298" s="1" t="str">
        <f>'Auto-Calculations'!Z299</f>
        <v/>
      </c>
      <c r="Z298" s="1" t="str">
        <f>'Auto-Calculations'!AB299</f>
        <v/>
      </c>
      <c r="AA298" s="1" t="str">
        <f>'Auto-Calculations'!AC299</f>
        <v/>
      </c>
      <c r="AB298" s="1" t="str">
        <f>'Auto-Calculations'!AE299</f>
        <v/>
      </c>
      <c r="AC298" s="1" t="str">
        <f>'Auto-Calculations'!AF299</f>
        <v/>
      </c>
    </row>
    <row r="299" spans="1:29" ht="12.6" customHeight="1" x14ac:dyDescent="0.25">
      <c r="A299" s="1">
        <f>'Auto-Calculations'!HF300</f>
        <v>0</v>
      </c>
      <c r="B299" s="1">
        <f>'Auto-Calculations'!HG300</f>
        <v>0</v>
      </c>
      <c r="C299" s="1">
        <f>'Auto-Calculations'!HH300</f>
        <v>0</v>
      </c>
      <c r="D299" s="1">
        <f>'Auto-Calculations'!HI300</f>
        <v>0</v>
      </c>
      <c r="E299" s="1">
        <f>'Auto-Calculations'!HB300</f>
        <v>0</v>
      </c>
      <c r="F299" s="1">
        <f>'Auto-Calculations'!HC300</f>
        <v>0</v>
      </c>
      <c r="G299" s="1">
        <f>'Auto-Calculations'!HD300</f>
        <v>0</v>
      </c>
      <c r="H299" s="1" t="str">
        <f>'Auto-Calculations'!A300</f>
        <v/>
      </c>
      <c r="I299" s="1" t="str">
        <f>'Auto-Calculations'!B300</f>
        <v/>
      </c>
      <c r="J299" s="1" t="str">
        <f>'Auto-Calculations'!C300</f>
        <v/>
      </c>
      <c r="K299" s="1" t="str">
        <f>'Auto-Calculations'!D300</f>
        <v/>
      </c>
      <c r="L299" s="1" t="str">
        <f>'Auto-Calculations'!E300</f>
        <v/>
      </c>
      <c r="M299" s="1" t="str">
        <f>'Auto-Calculations'!F300</f>
        <v/>
      </c>
      <c r="N299" s="1" t="str">
        <f>'Auto-Calculations'!G300</f>
        <v/>
      </c>
      <c r="O299" s="1" t="e">
        <f>'Auto-Calculations'!#REF!</f>
        <v>#REF!</v>
      </c>
      <c r="P299" s="1" t="str">
        <f>'Auto-Calculations'!I300</f>
        <v/>
      </c>
      <c r="Q299" s="1" t="str">
        <f>'Auto-Calculations'!M300</f>
        <v/>
      </c>
      <c r="R299" s="1" t="str">
        <f>'Auto-Calculations'!N300</f>
        <v/>
      </c>
      <c r="S299" s="1" t="str">
        <f>'Auto-Calculations'!O300</f>
        <v/>
      </c>
      <c r="T299" s="1" t="str">
        <f>'Auto-Calculations'!U300</f>
        <v/>
      </c>
      <c r="U299" s="1" t="str">
        <f>'Auto-Calculations'!V300</f>
        <v/>
      </c>
      <c r="V299" s="1" t="str">
        <f>'Auto-Calculations'!W300</f>
        <v/>
      </c>
      <c r="W299" s="1" t="str">
        <f>'Auto-Calculations'!X300</f>
        <v/>
      </c>
      <c r="X299" s="1" t="str">
        <f>'Auto-Calculations'!Y300</f>
        <v/>
      </c>
      <c r="Y299" s="1" t="str">
        <f>'Auto-Calculations'!Z300</f>
        <v/>
      </c>
      <c r="Z299" s="1" t="str">
        <f>'Auto-Calculations'!AB300</f>
        <v/>
      </c>
      <c r="AA299" s="1" t="str">
        <f>'Auto-Calculations'!AC300</f>
        <v/>
      </c>
      <c r="AB299" s="1" t="str">
        <f>'Auto-Calculations'!AE300</f>
        <v/>
      </c>
      <c r="AC299" s="1" t="str">
        <f>'Auto-Calculations'!AF300</f>
        <v/>
      </c>
    </row>
    <row r="300" spans="1:29" ht="12.6" customHeight="1" x14ac:dyDescent="0.25">
      <c r="A300" s="1">
        <f>'Auto-Calculations'!HF301</f>
        <v>0</v>
      </c>
      <c r="B300" s="1">
        <f>'Auto-Calculations'!HG301</f>
        <v>0</v>
      </c>
      <c r="C300" s="1">
        <f>'Auto-Calculations'!HH301</f>
        <v>0</v>
      </c>
      <c r="D300" s="1">
        <f>'Auto-Calculations'!HI301</f>
        <v>0</v>
      </c>
      <c r="E300" s="1">
        <f>'Auto-Calculations'!HB301</f>
        <v>0</v>
      </c>
      <c r="F300" s="1">
        <f>'Auto-Calculations'!HC301</f>
        <v>0</v>
      </c>
      <c r="G300" s="1">
        <f>'Auto-Calculations'!HD301</f>
        <v>0</v>
      </c>
      <c r="H300" s="1" t="str">
        <f>'Auto-Calculations'!A301</f>
        <v/>
      </c>
      <c r="I300" s="1" t="str">
        <f>'Auto-Calculations'!B301</f>
        <v/>
      </c>
      <c r="J300" s="1" t="str">
        <f>'Auto-Calculations'!C301</f>
        <v/>
      </c>
      <c r="K300" s="1" t="str">
        <f>'Auto-Calculations'!D301</f>
        <v/>
      </c>
      <c r="L300" s="1" t="str">
        <f>'Auto-Calculations'!E301</f>
        <v/>
      </c>
      <c r="M300" s="1" t="str">
        <f>'Auto-Calculations'!F301</f>
        <v/>
      </c>
      <c r="N300" s="1" t="str">
        <f>'Auto-Calculations'!G301</f>
        <v/>
      </c>
      <c r="O300" s="1" t="e">
        <f>'Auto-Calculations'!#REF!</f>
        <v>#REF!</v>
      </c>
      <c r="P300" s="1" t="str">
        <f>'Auto-Calculations'!I301</f>
        <v/>
      </c>
      <c r="Q300" s="1" t="str">
        <f>'Auto-Calculations'!M301</f>
        <v/>
      </c>
      <c r="R300" s="1" t="str">
        <f>'Auto-Calculations'!N301</f>
        <v/>
      </c>
      <c r="S300" s="1" t="str">
        <f>'Auto-Calculations'!O301</f>
        <v/>
      </c>
      <c r="T300" s="1" t="str">
        <f>'Auto-Calculations'!U301</f>
        <v/>
      </c>
      <c r="U300" s="1" t="str">
        <f>'Auto-Calculations'!V301</f>
        <v/>
      </c>
      <c r="V300" s="1" t="str">
        <f>'Auto-Calculations'!W301</f>
        <v/>
      </c>
      <c r="W300" s="1" t="str">
        <f>'Auto-Calculations'!X301</f>
        <v/>
      </c>
      <c r="X300" s="1" t="str">
        <f>'Auto-Calculations'!Y301</f>
        <v/>
      </c>
      <c r="Y300" s="1" t="str">
        <f>'Auto-Calculations'!Z301</f>
        <v/>
      </c>
      <c r="Z300" s="1" t="str">
        <f>'Auto-Calculations'!AB301</f>
        <v/>
      </c>
      <c r="AA300" s="1" t="str">
        <f>'Auto-Calculations'!AC301</f>
        <v/>
      </c>
      <c r="AB300" s="1" t="str">
        <f>'Auto-Calculations'!AE301</f>
        <v/>
      </c>
      <c r="AC300" s="1" t="str">
        <f>'Auto-Calculations'!AF301</f>
        <v/>
      </c>
    </row>
    <row r="301" spans="1:29" ht="12.6" customHeight="1" x14ac:dyDescent="0.25">
      <c r="A301" s="1">
        <f>'Auto-Calculations'!HF302</f>
        <v>0</v>
      </c>
      <c r="B301" s="1">
        <f>'Auto-Calculations'!HG302</f>
        <v>0</v>
      </c>
      <c r="C301" s="1">
        <f>'Auto-Calculations'!HH302</f>
        <v>0</v>
      </c>
      <c r="D301" s="1">
        <f>'Auto-Calculations'!HI302</f>
        <v>0</v>
      </c>
      <c r="E301" s="1">
        <f>'Auto-Calculations'!HB302</f>
        <v>0</v>
      </c>
      <c r="F301" s="1">
        <f>'Auto-Calculations'!HC302</f>
        <v>0</v>
      </c>
      <c r="G301" s="1">
        <f>'Auto-Calculations'!HD302</f>
        <v>0</v>
      </c>
      <c r="H301" s="1" t="str">
        <f>'Auto-Calculations'!A302</f>
        <v/>
      </c>
      <c r="I301" s="1" t="str">
        <f>'Auto-Calculations'!B302</f>
        <v/>
      </c>
      <c r="J301" s="1" t="str">
        <f>'Auto-Calculations'!C302</f>
        <v/>
      </c>
      <c r="K301" s="1" t="str">
        <f>'Auto-Calculations'!D302</f>
        <v/>
      </c>
      <c r="L301" s="1" t="str">
        <f>'Auto-Calculations'!E302</f>
        <v/>
      </c>
      <c r="M301" s="1" t="str">
        <f>'Auto-Calculations'!F302</f>
        <v/>
      </c>
      <c r="N301" s="1" t="str">
        <f>'Auto-Calculations'!G302</f>
        <v/>
      </c>
      <c r="O301" s="1" t="e">
        <f>'Auto-Calculations'!#REF!</f>
        <v>#REF!</v>
      </c>
      <c r="P301" s="1" t="str">
        <f>'Auto-Calculations'!I302</f>
        <v/>
      </c>
      <c r="Q301" s="1" t="str">
        <f>'Auto-Calculations'!M302</f>
        <v/>
      </c>
      <c r="R301" s="1" t="str">
        <f>'Auto-Calculations'!N302</f>
        <v/>
      </c>
      <c r="S301" s="1" t="str">
        <f>'Auto-Calculations'!O302</f>
        <v/>
      </c>
      <c r="T301" s="1" t="str">
        <f>'Auto-Calculations'!U302</f>
        <v/>
      </c>
      <c r="U301" s="1" t="str">
        <f>'Auto-Calculations'!V302</f>
        <v/>
      </c>
      <c r="V301" s="1" t="str">
        <f>'Auto-Calculations'!W302</f>
        <v/>
      </c>
      <c r="W301" s="1" t="str">
        <f>'Auto-Calculations'!X302</f>
        <v/>
      </c>
      <c r="X301" s="1" t="str">
        <f>'Auto-Calculations'!Y302</f>
        <v/>
      </c>
      <c r="Y301" s="1" t="str">
        <f>'Auto-Calculations'!Z302</f>
        <v/>
      </c>
      <c r="Z301" s="1" t="str">
        <f>'Auto-Calculations'!AB302</f>
        <v/>
      </c>
      <c r="AA301" s="1" t="str">
        <f>'Auto-Calculations'!AC302</f>
        <v/>
      </c>
      <c r="AB301" s="1" t="str">
        <f>'Auto-Calculations'!AE302</f>
        <v/>
      </c>
      <c r="AC301" s="1" t="str">
        <f>'Auto-Calculations'!AF302</f>
        <v/>
      </c>
    </row>
    <row r="302" spans="1:29" ht="12.6" customHeight="1" x14ac:dyDescent="0.25">
      <c r="A302" s="1">
        <f>'Auto-Calculations'!HF303</f>
        <v>0</v>
      </c>
      <c r="B302" s="1">
        <f>'Auto-Calculations'!HG303</f>
        <v>0</v>
      </c>
      <c r="C302" s="1">
        <f>'Auto-Calculations'!HH303</f>
        <v>0</v>
      </c>
      <c r="D302" s="1">
        <f>'Auto-Calculations'!HI303</f>
        <v>0</v>
      </c>
      <c r="E302" s="1">
        <f>'Auto-Calculations'!HB303</f>
        <v>0</v>
      </c>
      <c r="F302" s="1">
        <f>'Auto-Calculations'!HC303</f>
        <v>0</v>
      </c>
      <c r="G302" s="1">
        <f>'Auto-Calculations'!HD303</f>
        <v>0</v>
      </c>
      <c r="H302" s="1" t="str">
        <f>'Auto-Calculations'!A303</f>
        <v/>
      </c>
      <c r="I302" s="1" t="str">
        <f>'Auto-Calculations'!B303</f>
        <v/>
      </c>
      <c r="J302" s="1" t="str">
        <f>'Auto-Calculations'!C303</f>
        <v/>
      </c>
      <c r="K302" s="1" t="str">
        <f>'Auto-Calculations'!D303</f>
        <v/>
      </c>
      <c r="L302" s="1" t="str">
        <f>'Auto-Calculations'!E303</f>
        <v/>
      </c>
      <c r="M302" s="1" t="str">
        <f>'Auto-Calculations'!F303</f>
        <v/>
      </c>
      <c r="N302" s="1" t="str">
        <f>'Auto-Calculations'!G303</f>
        <v/>
      </c>
      <c r="O302" s="1" t="e">
        <f>'Auto-Calculations'!#REF!</f>
        <v>#REF!</v>
      </c>
      <c r="P302" s="1" t="str">
        <f>'Auto-Calculations'!I303</f>
        <v/>
      </c>
      <c r="Q302" s="1" t="str">
        <f>'Auto-Calculations'!M303</f>
        <v/>
      </c>
      <c r="R302" s="1" t="str">
        <f>'Auto-Calculations'!N303</f>
        <v/>
      </c>
      <c r="S302" s="1" t="str">
        <f>'Auto-Calculations'!O303</f>
        <v/>
      </c>
      <c r="T302" s="1" t="str">
        <f>'Auto-Calculations'!U303</f>
        <v/>
      </c>
      <c r="U302" s="1" t="str">
        <f>'Auto-Calculations'!V303</f>
        <v/>
      </c>
      <c r="V302" s="1" t="str">
        <f>'Auto-Calculations'!W303</f>
        <v/>
      </c>
      <c r="W302" s="1" t="str">
        <f>'Auto-Calculations'!X303</f>
        <v/>
      </c>
      <c r="X302" s="1" t="str">
        <f>'Auto-Calculations'!Y303</f>
        <v/>
      </c>
      <c r="Y302" s="1" t="str">
        <f>'Auto-Calculations'!Z303</f>
        <v/>
      </c>
      <c r="Z302" s="1" t="str">
        <f>'Auto-Calculations'!AB303</f>
        <v/>
      </c>
      <c r="AA302" s="1" t="str">
        <f>'Auto-Calculations'!AC303</f>
        <v/>
      </c>
      <c r="AB302" s="1" t="str">
        <f>'Auto-Calculations'!AE303</f>
        <v/>
      </c>
      <c r="AC302" s="1" t="str">
        <f>'Auto-Calculations'!AF303</f>
        <v/>
      </c>
    </row>
    <row r="303" spans="1:29" ht="12.6" customHeight="1" x14ac:dyDescent="0.25">
      <c r="A303" s="1">
        <f>'Auto-Calculations'!HF304</f>
        <v>0</v>
      </c>
      <c r="B303" s="1">
        <f>'Auto-Calculations'!HG304</f>
        <v>0</v>
      </c>
      <c r="C303" s="1">
        <f>'Auto-Calculations'!HH304</f>
        <v>0</v>
      </c>
      <c r="D303" s="1">
        <f>'Auto-Calculations'!HI304</f>
        <v>0</v>
      </c>
      <c r="E303" s="1">
        <f>'Auto-Calculations'!HB304</f>
        <v>0</v>
      </c>
      <c r="F303" s="1">
        <f>'Auto-Calculations'!HC304</f>
        <v>0</v>
      </c>
      <c r="G303" s="1">
        <f>'Auto-Calculations'!HD304</f>
        <v>0</v>
      </c>
      <c r="H303" s="1" t="str">
        <f>'Auto-Calculations'!A304</f>
        <v/>
      </c>
      <c r="I303" s="1" t="str">
        <f>'Auto-Calculations'!B304</f>
        <v/>
      </c>
      <c r="J303" s="1" t="str">
        <f>'Auto-Calculations'!C304</f>
        <v/>
      </c>
      <c r="K303" s="1" t="str">
        <f>'Auto-Calculations'!D304</f>
        <v/>
      </c>
      <c r="L303" s="1" t="str">
        <f>'Auto-Calculations'!E304</f>
        <v/>
      </c>
      <c r="M303" s="1" t="str">
        <f>'Auto-Calculations'!F304</f>
        <v/>
      </c>
      <c r="N303" s="1" t="str">
        <f>'Auto-Calculations'!G304</f>
        <v/>
      </c>
      <c r="O303" s="1" t="e">
        <f>'Auto-Calculations'!#REF!</f>
        <v>#REF!</v>
      </c>
      <c r="P303" s="1" t="str">
        <f>'Auto-Calculations'!I304</f>
        <v/>
      </c>
      <c r="Q303" s="1" t="str">
        <f>'Auto-Calculations'!M304</f>
        <v/>
      </c>
      <c r="R303" s="1" t="str">
        <f>'Auto-Calculations'!N304</f>
        <v/>
      </c>
      <c r="S303" s="1" t="str">
        <f>'Auto-Calculations'!O304</f>
        <v/>
      </c>
      <c r="T303" s="1" t="str">
        <f>'Auto-Calculations'!U304</f>
        <v/>
      </c>
      <c r="U303" s="1" t="str">
        <f>'Auto-Calculations'!V304</f>
        <v/>
      </c>
      <c r="V303" s="1" t="str">
        <f>'Auto-Calculations'!W304</f>
        <v/>
      </c>
      <c r="W303" s="1" t="str">
        <f>'Auto-Calculations'!X304</f>
        <v/>
      </c>
      <c r="X303" s="1" t="str">
        <f>'Auto-Calculations'!Y304</f>
        <v/>
      </c>
      <c r="Y303" s="1" t="str">
        <f>'Auto-Calculations'!Z304</f>
        <v/>
      </c>
      <c r="Z303" s="1" t="str">
        <f>'Auto-Calculations'!AB304</f>
        <v/>
      </c>
      <c r="AA303" s="1" t="str">
        <f>'Auto-Calculations'!AC304</f>
        <v/>
      </c>
      <c r="AB303" s="1" t="str">
        <f>'Auto-Calculations'!AE304</f>
        <v/>
      </c>
      <c r="AC303" s="1" t="str">
        <f>'Auto-Calculations'!AF304</f>
        <v/>
      </c>
    </row>
    <row r="304" spans="1:29" ht="12.6" customHeight="1" x14ac:dyDescent="0.25">
      <c r="A304" s="1">
        <f>'Auto-Calculations'!HF305</f>
        <v>0</v>
      </c>
      <c r="B304" s="1">
        <f>'Auto-Calculations'!HG305</f>
        <v>0</v>
      </c>
      <c r="C304" s="1">
        <f>'Auto-Calculations'!HH305</f>
        <v>0</v>
      </c>
      <c r="D304" s="1">
        <f>'Auto-Calculations'!HI305</f>
        <v>0</v>
      </c>
      <c r="E304" s="1">
        <f>'Auto-Calculations'!HB305</f>
        <v>0</v>
      </c>
      <c r="F304" s="1">
        <f>'Auto-Calculations'!HC305</f>
        <v>0</v>
      </c>
      <c r="G304" s="1">
        <f>'Auto-Calculations'!HD305</f>
        <v>0</v>
      </c>
      <c r="H304" s="1" t="str">
        <f>'Auto-Calculations'!A305</f>
        <v/>
      </c>
      <c r="I304" s="1" t="str">
        <f>'Auto-Calculations'!B305</f>
        <v/>
      </c>
      <c r="J304" s="1" t="str">
        <f>'Auto-Calculations'!C305</f>
        <v/>
      </c>
      <c r="K304" s="1" t="str">
        <f>'Auto-Calculations'!D305</f>
        <v/>
      </c>
      <c r="L304" s="1" t="str">
        <f>'Auto-Calculations'!E305</f>
        <v/>
      </c>
      <c r="M304" s="1" t="str">
        <f>'Auto-Calculations'!F305</f>
        <v/>
      </c>
      <c r="N304" s="1" t="str">
        <f>'Auto-Calculations'!G305</f>
        <v/>
      </c>
      <c r="O304" s="1" t="e">
        <f>'Auto-Calculations'!#REF!</f>
        <v>#REF!</v>
      </c>
      <c r="P304" s="1" t="str">
        <f>'Auto-Calculations'!I305</f>
        <v/>
      </c>
      <c r="Q304" s="1" t="str">
        <f>'Auto-Calculations'!M305</f>
        <v/>
      </c>
      <c r="R304" s="1" t="str">
        <f>'Auto-Calculations'!N305</f>
        <v/>
      </c>
      <c r="S304" s="1" t="str">
        <f>'Auto-Calculations'!O305</f>
        <v/>
      </c>
      <c r="T304" s="1" t="str">
        <f>'Auto-Calculations'!U305</f>
        <v/>
      </c>
      <c r="U304" s="1" t="str">
        <f>'Auto-Calculations'!V305</f>
        <v/>
      </c>
      <c r="V304" s="1" t="str">
        <f>'Auto-Calculations'!W305</f>
        <v/>
      </c>
      <c r="W304" s="1" t="str">
        <f>'Auto-Calculations'!X305</f>
        <v/>
      </c>
      <c r="X304" s="1" t="str">
        <f>'Auto-Calculations'!Y305</f>
        <v/>
      </c>
      <c r="Y304" s="1" t="str">
        <f>'Auto-Calculations'!Z305</f>
        <v/>
      </c>
      <c r="Z304" s="1" t="str">
        <f>'Auto-Calculations'!AB305</f>
        <v/>
      </c>
      <c r="AA304" s="1" t="str">
        <f>'Auto-Calculations'!AC305</f>
        <v/>
      </c>
      <c r="AB304" s="1" t="str">
        <f>'Auto-Calculations'!AE305</f>
        <v/>
      </c>
      <c r="AC304" s="1" t="str">
        <f>'Auto-Calculations'!AF305</f>
        <v/>
      </c>
    </row>
    <row r="305" spans="1:29" ht="12.6" customHeight="1" x14ac:dyDescent="0.25">
      <c r="A305" s="1">
        <f>'Auto-Calculations'!HF306</f>
        <v>0</v>
      </c>
      <c r="B305" s="1">
        <f>'Auto-Calculations'!HG306</f>
        <v>0</v>
      </c>
      <c r="C305" s="1">
        <f>'Auto-Calculations'!HH306</f>
        <v>0</v>
      </c>
      <c r="D305" s="1">
        <f>'Auto-Calculations'!HI306</f>
        <v>0</v>
      </c>
      <c r="E305" s="1">
        <f>'Auto-Calculations'!HB306</f>
        <v>0</v>
      </c>
      <c r="F305" s="1">
        <f>'Auto-Calculations'!HC306</f>
        <v>0</v>
      </c>
      <c r="G305" s="1">
        <f>'Auto-Calculations'!HD306</f>
        <v>0</v>
      </c>
      <c r="H305" s="1" t="str">
        <f>'Auto-Calculations'!A306</f>
        <v/>
      </c>
      <c r="I305" s="1" t="str">
        <f>'Auto-Calculations'!B306</f>
        <v/>
      </c>
      <c r="J305" s="1" t="str">
        <f>'Auto-Calculations'!C306</f>
        <v/>
      </c>
      <c r="K305" s="1" t="str">
        <f>'Auto-Calculations'!D306</f>
        <v/>
      </c>
      <c r="L305" s="1" t="str">
        <f>'Auto-Calculations'!E306</f>
        <v/>
      </c>
      <c r="M305" s="1" t="str">
        <f>'Auto-Calculations'!F306</f>
        <v/>
      </c>
      <c r="N305" s="1" t="str">
        <f>'Auto-Calculations'!G306</f>
        <v/>
      </c>
      <c r="O305" s="1" t="e">
        <f>'Auto-Calculations'!#REF!</f>
        <v>#REF!</v>
      </c>
      <c r="P305" s="1" t="str">
        <f>'Auto-Calculations'!I306</f>
        <v/>
      </c>
      <c r="Q305" s="1" t="str">
        <f>'Auto-Calculations'!M306</f>
        <v/>
      </c>
      <c r="R305" s="1" t="str">
        <f>'Auto-Calculations'!N306</f>
        <v/>
      </c>
      <c r="S305" s="1" t="str">
        <f>'Auto-Calculations'!O306</f>
        <v/>
      </c>
      <c r="T305" s="1" t="str">
        <f>'Auto-Calculations'!U306</f>
        <v/>
      </c>
      <c r="U305" s="1" t="str">
        <f>'Auto-Calculations'!V306</f>
        <v/>
      </c>
      <c r="V305" s="1" t="str">
        <f>'Auto-Calculations'!W306</f>
        <v/>
      </c>
      <c r="W305" s="1" t="str">
        <f>'Auto-Calculations'!X306</f>
        <v/>
      </c>
      <c r="X305" s="1" t="str">
        <f>'Auto-Calculations'!Y306</f>
        <v/>
      </c>
      <c r="Y305" s="1" t="str">
        <f>'Auto-Calculations'!Z306</f>
        <v/>
      </c>
      <c r="Z305" s="1" t="str">
        <f>'Auto-Calculations'!AB306</f>
        <v/>
      </c>
      <c r="AA305" s="1" t="str">
        <f>'Auto-Calculations'!AC306</f>
        <v/>
      </c>
      <c r="AB305" s="1" t="str">
        <f>'Auto-Calculations'!AE306</f>
        <v/>
      </c>
      <c r="AC305" s="1" t="str">
        <f>'Auto-Calculations'!AF306</f>
        <v/>
      </c>
    </row>
    <row r="306" spans="1:29" ht="12.6" customHeight="1" x14ac:dyDescent="0.25">
      <c r="A306" s="1">
        <f>'Auto-Calculations'!HF307</f>
        <v>0</v>
      </c>
      <c r="B306" s="1">
        <f>'Auto-Calculations'!HG307</f>
        <v>0</v>
      </c>
      <c r="C306" s="1">
        <f>'Auto-Calculations'!HH307</f>
        <v>0</v>
      </c>
      <c r="D306" s="1">
        <f>'Auto-Calculations'!HI307</f>
        <v>0</v>
      </c>
      <c r="E306" s="1">
        <f>'Auto-Calculations'!HB307</f>
        <v>0</v>
      </c>
      <c r="F306" s="1">
        <f>'Auto-Calculations'!HC307</f>
        <v>0</v>
      </c>
      <c r="G306" s="1">
        <f>'Auto-Calculations'!HD307</f>
        <v>0</v>
      </c>
      <c r="H306" s="1" t="str">
        <f>'Auto-Calculations'!A307</f>
        <v/>
      </c>
      <c r="I306" s="1" t="str">
        <f>'Auto-Calculations'!B307</f>
        <v/>
      </c>
      <c r="J306" s="1" t="str">
        <f>'Auto-Calculations'!C307</f>
        <v/>
      </c>
      <c r="K306" s="1" t="str">
        <f>'Auto-Calculations'!D307</f>
        <v/>
      </c>
      <c r="L306" s="1" t="str">
        <f>'Auto-Calculations'!E307</f>
        <v/>
      </c>
      <c r="M306" s="1" t="str">
        <f>'Auto-Calculations'!F307</f>
        <v/>
      </c>
      <c r="N306" s="1" t="str">
        <f>'Auto-Calculations'!G307</f>
        <v/>
      </c>
      <c r="O306" s="1" t="e">
        <f>'Auto-Calculations'!#REF!</f>
        <v>#REF!</v>
      </c>
      <c r="P306" s="1" t="str">
        <f>'Auto-Calculations'!I307</f>
        <v/>
      </c>
      <c r="Q306" s="1" t="str">
        <f>'Auto-Calculations'!M307</f>
        <v/>
      </c>
      <c r="R306" s="1" t="str">
        <f>'Auto-Calculations'!N307</f>
        <v/>
      </c>
      <c r="S306" s="1" t="str">
        <f>'Auto-Calculations'!O307</f>
        <v/>
      </c>
      <c r="T306" s="1" t="str">
        <f>'Auto-Calculations'!U307</f>
        <v/>
      </c>
      <c r="U306" s="1" t="str">
        <f>'Auto-Calculations'!V307</f>
        <v/>
      </c>
      <c r="V306" s="1" t="str">
        <f>'Auto-Calculations'!W307</f>
        <v/>
      </c>
      <c r="W306" s="1" t="str">
        <f>'Auto-Calculations'!X307</f>
        <v/>
      </c>
      <c r="X306" s="1" t="str">
        <f>'Auto-Calculations'!Y307</f>
        <v/>
      </c>
      <c r="Y306" s="1" t="str">
        <f>'Auto-Calculations'!Z307</f>
        <v/>
      </c>
      <c r="Z306" s="1" t="str">
        <f>'Auto-Calculations'!AB307</f>
        <v/>
      </c>
      <c r="AA306" s="1" t="str">
        <f>'Auto-Calculations'!AC307</f>
        <v/>
      </c>
      <c r="AB306" s="1" t="str">
        <f>'Auto-Calculations'!AE307</f>
        <v/>
      </c>
      <c r="AC306" s="1" t="str">
        <f>'Auto-Calculations'!AF307</f>
        <v/>
      </c>
    </row>
    <row r="307" spans="1:29" ht="12.6" customHeight="1" x14ac:dyDescent="0.25">
      <c r="A307" s="1">
        <f>'Auto-Calculations'!HF308</f>
        <v>0</v>
      </c>
      <c r="B307" s="1">
        <f>'Auto-Calculations'!HG308</f>
        <v>0</v>
      </c>
      <c r="C307" s="1">
        <f>'Auto-Calculations'!HH308</f>
        <v>0</v>
      </c>
      <c r="D307" s="1">
        <f>'Auto-Calculations'!HI308</f>
        <v>0</v>
      </c>
      <c r="E307" s="1">
        <f>'Auto-Calculations'!HB308</f>
        <v>0</v>
      </c>
      <c r="F307" s="1">
        <f>'Auto-Calculations'!HC308</f>
        <v>0</v>
      </c>
      <c r="G307" s="1">
        <f>'Auto-Calculations'!HD308</f>
        <v>0</v>
      </c>
      <c r="H307" s="1" t="str">
        <f>'Auto-Calculations'!A308</f>
        <v/>
      </c>
      <c r="I307" s="1" t="str">
        <f>'Auto-Calculations'!B308</f>
        <v/>
      </c>
      <c r="J307" s="1" t="str">
        <f>'Auto-Calculations'!C308</f>
        <v/>
      </c>
      <c r="K307" s="1" t="str">
        <f>'Auto-Calculations'!D308</f>
        <v/>
      </c>
      <c r="L307" s="1" t="str">
        <f>'Auto-Calculations'!E308</f>
        <v/>
      </c>
      <c r="M307" s="1" t="str">
        <f>'Auto-Calculations'!F308</f>
        <v/>
      </c>
      <c r="N307" s="1" t="str">
        <f>'Auto-Calculations'!G308</f>
        <v/>
      </c>
      <c r="O307" s="1" t="e">
        <f>'Auto-Calculations'!#REF!</f>
        <v>#REF!</v>
      </c>
      <c r="P307" s="1" t="str">
        <f>'Auto-Calculations'!I308</f>
        <v/>
      </c>
      <c r="Q307" s="1" t="str">
        <f>'Auto-Calculations'!M308</f>
        <v/>
      </c>
      <c r="R307" s="1" t="str">
        <f>'Auto-Calculations'!N308</f>
        <v/>
      </c>
      <c r="S307" s="1" t="str">
        <f>'Auto-Calculations'!O308</f>
        <v/>
      </c>
      <c r="T307" s="1" t="str">
        <f>'Auto-Calculations'!U308</f>
        <v/>
      </c>
      <c r="U307" s="1" t="str">
        <f>'Auto-Calculations'!V308</f>
        <v/>
      </c>
      <c r="V307" s="1" t="str">
        <f>'Auto-Calculations'!W308</f>
        <v/>
      </c>
      <c r="W307" s="1" t="str">
        <f>'Auto-Calculations'!X308</f>
        <v/>
      </c>
      <c r="X307" s="1" t="str">
        <f>'Auto-Calculations'!Y308</f>
        <v/>
      </c>
      <c r="Y307" s="1" t="str">
        <f>'Auto-Calculations'!Z308</f>
        <v/>
      </c>
      <c r="Z307" s="1" t="str">
        <f>'Auto-Calculations'!AB308</f>
        <v/>
      </c>
      <c r="AA307" s="1" t="str">
        <f>'Auto-Calculations'!AC308</f>
        <v/>
      </c>
      <c r="AB307" s="1" t="str">
        <f>'Auto-Calculations'!AE308</f>
        <v/>
      </c>
      <c r="AC307" s="1" t="str">
        <f>'Auto-Calculations'!AF308</f>
        <v/>
      </c>
    </row>
    <row r="308" spans="1:29" ht="12.6" customHeight="1" x14ac:dyDescent="0.25">
      <c r="A308" s="1">
        <f>'Auto-Calculations'!HF309</f>
        <v>0</v>
      </c>
      <c r="B308" s="1">
        <f>'Auto-Calculations'!HG309</f>
        <v>0</v>
      </c>
      <c r="C308" s="1">
        <f>'Auto-Calculations'!HH309</f>
        <v>0</v>
      </c>
      <c r="D308" s="1">
        <f>'Auto-Calculations'!HI309</f>
        <v>0</v>
      </c>
      <c r="E308" s="1">
        <f>'Auto-Calculations'!HB309</f>
        <v>0</v>
      </c>
      <c r="F308" s="1">
        <f>'Auto-Calculations'!HC309</f>
        <v>0</v>
      </c>
      <c r="G308" s="1">
        <f>'Auto-Calculations'!HD309</f>
        <v>0</v>
      </c>
      <c r="H308" s="1" t="str">
        <f>'Auto-Calculations'!A309</f>
        <v/>
      </c>
      <c r="I308" s="1" t="str">
        <f>'Auto-Calculations'!B309</f>
        <v/>
      </c>
      <c r="J308" s="1" t="str">
        <f>'Auto-Calculations'!C309</f>
        <v/>
      </c>
      <c r="K308" s="1" t="str">
        <f>'Auto-Calculations'!D309</f>
        <v/>
      </c>
      <c r="L308" s="1" t="str">
        <f>'Auto-Calculations'!E309</f>
        <v/>
      </c>
      <c r="M308" s="1" t="str">
        <f>'Auto-Calculations'!F309</f>
        <v/>
      </c>
      <c r="N308" s="1" t="str">
        <f>'Auto-Calculations'!G309</f>
        <v/>
      </c>
      <c r="O308" s="1" t="e">
        <f>'Auto-Calculations'!#REF!</f>
        <v>#REF!</v>
      </c>
      <c r="P308" s="1" t="str">
        <f>'Auto-Calculations'!I309</f>
        <v/>
      </c>
      <c r="Q308" s="1" t="str">
        <f>'Auto-Calculations'!M309</f>
        <v/>
      </c>
      <c r="R308" s="1" t="str">
        <f>'Auto-Calculations'!N309</f>
        <v/>
      </c>
      <c r="S308" s="1" t="str">
        <f>'Auto-Calculations'!O309</f>
        <v/>
      </c>
      <c r="T308" s="1" t="str">
        <f>'Auto-Calculations'!U309</f>
        <v/>
      </c>
      <c r="U308" s="1" t="str">
        <f>'Auto-Calculations'!V309</f>
        <v/>
      </c>
      <c r="V308" s="1" t="str">
        <f>'Auto-Calculations'!W309</f>
        <v/>
      </c>
      <c r="W308" s="1" t="str">
        <f>'Auto-Calculations'!X309</f>
        <v/>
      </c>
      <c r="X308" s="1" t="str">
        <f>'Auto-Calculations'!Y309</f>
        <v/>
      </c>
      <c r="Y308" s="1" t="str">
        <f>'Auto-Calculations'!Z309</f>
        <v/>
      </c>
      <c r="Z308" s="1" t="str">
        <f>'Auto-Calculations'!AB309</f>
        <v/>
      </c>
      <c r="AA308" s="1" t="str">
        <f>'Auto-Calculations'!AC309</f>
        <v/>
      </c>
      <c r="AB308" s="1" t="str">
        <f>'Auto-Calculations'!AE309</f>
        <v/>
      </c>
      <c r="AC308" s="1" t="str">
        <f>'Auto-Calculations'!AF309</f>
        <v/>
      </c>
    </row>
    <row r="309" spans="1:29" ht="12.6" customHeight="1" x14ac:dyDescent="0.25">
      <c r="A309" s="1">
        <f>'Auto-Calculations'!HF310</f>
        <v>0</v>
      </c>
      <c r="B309" s="1">
        <f>'Auto-Calculations'!HG310</f>
        <v>0</v>
      </c>
      <c r="C309" s="1">
        <f>'Auto-Calculations'!HH310</f>
        <v>0</v>
      </c>
      <c r="D309" s="1">
        <f>'Auto-Calculations'!HI310</f>
        <v>0</v>
      </c>
      <c r="E309" s="1">
        <f>'Auto-Calculations'!HB310</f>
        <v>0</v>
      </c>
      <c r="F309" s="1">
        <f>'Auto-Calculations'!HC310</f>
        <v>0</v>
      </c>
      <c r="G309" s="1">
        <f>'Auto-Calculations'!HD310</f>
        <v>0</v>
      </c>
      <c r="H309" s="1" t="str">
        <f>'Auto-Calculations'!A310</f>
        <v/>
      </c>
      <c r="I309" s="1" t="str">
        <f>'Auto-Calculations'!B310</f>
        <v/>
      </c>
      <c r="J309" s="1" t="str">
        <f>'Auto-Calculations'!C310</f>
        <v/>
      </c>
      <c r="K309" s="1" t="str">
        <f>'Auto-Calculations'!D310</f>
        <v/>
      </c>
      <c r="L309" s="1" t="str">
        <f>'Auto-Calculations'!E310</f>
        <v/>
      </c>
      <c r="M309" s="1" t="str">
        <f>'Auto-Calculations'!F310</f>
        <v/>
      </c>
      <c r="N309" s="1" t="str">
        <f>'Auto-Calculations'!G310</f>
        <v/>
      </c>
      <c r="O309" s="1" t="e">
        <f>'Auto-Calculations'!#REF!</f>
        <v>#REF!</v>
      </c>
      <c r="P309" s="1" t="str">
        <f>'Auto-Calculations'!I310</f>
        <v/>
      </c>
      <c r="Q309" s="1" t="str">
        <f>'Auto-Calculations'!M310</f>
        <v/>
      </c>
      <c r="R309" s="1" t="str">
        <f>'Auto-Calculations'!N310</f>
        <v/>
      </c>
      <c r="S309" s="1" t="str">
        <f>'Auto-Calculations'!O310</f>
        <v/>
      </c>
      <c r="T309" s="1" t="str">
        <f>'Auto-Calculations'!U310</f>
        <v/>
      </c>
      <c r="U309" s="1" t="str">
        <f>'Auto-Calculations'!V310</f>
        <v/>
      </c>
      <c r="V309" s="1" t="str">
        <f>'Auto-Calculations'!W310</f>
        <v/>
      </c>
      <c r="W309" s="1" t="str">
        <f>'Auto-Calculations'!X310</f>
        <v/>
      </c>
      <c r="X309" s="1" t="str">
        <f>'Auto-Calculations'!Y310</f>
        <v/>
      </c>
      <c r="Y309" s="1" t="str">
        <f>'Auto-Calculations'!Z310</f>
        <v/>
      </c>
      <c r="Z309" s="1" t="str">
        <f>'Auto-Calculations'!AB310</f>
        <v/>
      </c>
      <c r="AA309" s="1" t="str">
        <f>'Auto-Calculations'!AC310</f>
        <v/>
      </c>
      <c r="AB309" s="1" t="str">
        <f>'Auto-Calculations'!AE310</f>
        <v/>
      </c>
      <c r="AC309" s="1" t="str">
        <f>'Auto-Calculations'!AF310</f>
        <v/>
      </c>
    </row>
    <row r="310" spans="1:29" ht="12.6" customHeight="1" x14ac:dyDescent="0.25">
      <c r="A310" s="1">
        <f>'Auto-Calculations'!HF311</f>
        <v>0</v>
      </c>
      <c r="B310" s="1">
        <f>'Auto-Calculations'!HG311</f>
        <v>0</v>
      </c>
      <c r="C310" s="1">
        <f>'Auto-Calculations'!HH311</f>
        <v>0</v>
      </c>
      <c r="D310" s="1">
        <f>'Auto-Calculations'!HI311</f>
        <v>0</v>
      </c>
      <c r="E310" s="1">
        <f>'Auto-Calculations'!HB311</f>
        <v>0</v>
      </c>
      <c r="F310" s="1">
        <f>'Auto-Calculations'!HC311</f>
        <v>0</v>
      </c>
      <c r="G310" s="1">
        <f>'Auto-Calculations'!HD311</f>
        <v>0</v>
      </c>
      <c r="H310" s="1" t="str">
        <f>'Auto-Calculations'!A311</f>
        <v/>
      </c>
      <c r="I310" s="1" t="str">
        <f>'Auto-Calculations'!B311</f>
        <v/>
      </c>
      <c r="J310" s="1" t="str">
        <f>'Auto-Calculations'!C311</f>
        <v/>
      </c>
      <c r="K310" s="1" t="str">
        <f>'Auto-Calculations'!D311</f>
        <v/>
      </c>
      <c r="L310" s="1" t="str">
        <f>'Auto-Calculations'!E311</f>
        <v/>
      </c>
      <c r="M310" s="1" t="str">
        <f>'Auto-Calculations'!F311</f>
        <v/>
      </c>
      <c r="N310" s="1" t="str">
        <f>'Auto-Calculations'!G311</f>
        <v/>
      </c>
      <c r="O310" s="1" t="e">
        <f>'Auto-Calculations'!#REF!</f>
        <v>#REF!</v>
      </c>
      <c r="P310" s="1" t="str">
        <f>'Auto-Calculations'!I311</f>
        <v/>
      </c>
      <c r="Q310" s="1" t="str">
        <f>'Auto-Calculations'!M311</f>
        <v/>
      </c>
      <c r="R310" s="1" t="str">
        <f>'Auto-Calculations'!N311</f>
        <v/>
      </c>
      <c r="S310" s="1" t="str">
        <f>'Auto-Calculations'!O311</f>
        <v/>
      </c>
      <c r="T310" s="1" t="str">
        <f>'Auto-Calculations'!U311</f>
        <v/>
      </c>
      <c r="U310" s="1" t="str">
        <f>'Auto-Calculations'!V311</f>
        <v/>
      </c>
      <c r="V310" s="1" t="str">
        <f>'Auto-Calculations'!W311</f>
        <v/>
      </c>
      <c r="W310" s="1" t="str">
        <f>'Auto-Calculations'!X311</f>
        <v/>
      </c>
      <c r="X310" s="1" t="str">
        <f>'Auto-Calculations'!Y311</f>
        <v/>
      </c>
      <c r="Y310" s="1" t="str">
        <f>'Auto-Calculations'!Z311</f>
        <v/>
      </c>
      <c r="Z310" s="1" t="str">
        <f>'Auto-Calculations'!AB311</f>
        <v/>
      </c>
      <c r="AA310" s="1" t="str">
        <f>'Auto-Calculations'!AC311</f>
        <v/>
      </c>
      <c r="AB310" s="1" t="str">
        <f>'Auto-Calculations'!AE311</f>
        <v/>
      </c>
      <c r="AC310" s="1" t="str">
        <f>'Auto-Calculations'!AF311</f>
        <v/>
      </c>
    </row>
    <row r="311" spans="1:29" ht="12.6" customHeight="1" x14ac:dyDescent="0.25">
      <c r="A311" s="1">
        <f>'Auto-Calculations'!HF312</f>
        <v>0</v>
      </c>
      <c r="B311" s="1">
        <f>'Auto-Calculations'!HG312</f>
        <v>0</v>
      </c>
      <c r="C311" s="1">
        <f>'Auto-Calculations'!HH312</f>
        <v>0</v>
      </c>
      <c r="D311" s="1">
        <f>'Auto-Calculations'!HI312</f>
        <v>0</v>
      </c>
      <c r="E311" s="1">
        <f>'Auto-Calculations'!HB312</f>
        <v>0</v>
      </c>
      <c r="F311" s="1">
        <f>'Auto-Calculations'!HC312</f>
        <v>0</v>
      </c>
      <c r="G311" s="1">
        <f>'Auto-Calculations'!HD312</f>
        <v>0</v>
      </c>
      <c r="H311" s="1" t="str">
        <f>'Auto-Calculations'!A312</f>
        <v/>
      </c>
      <c r="I311" s="1" t="str">
        <f>'Auto-Calculations'!B312</f>
        <v/>
      </c>
      <c r="J311" s="1" t="str">
        <f>'Auto-Calculations'!C312</f>
        <v/>
      </c>
      <c r="K311" s="1" t="str">
        <f>'Auto-Calculations'!D312</f>
        <v/>
      </c>
      <c r="L311" s="1" t="str">
        <f>'Auto-Calculations'!E312</f>
        <v/>
      </c>
      <c r="M311" s="1" t="str">
        <f>'Auto-Calculations'!F312</f>
        <v/>
      </c>
      <c r="N311" s="1" t="str">
        <f>'Auto-Calculations'!G312</f>
        <v/>
      </c>
      <c r="O311" s="1" t="e">
        <f>'Auto-Calculations'!#REF!</f>
        <v>#REF!</v>
      </c>
      <c r="P311" s="1" t="str">
        <f>'Auto-Calculations'!I312</f>
        <v/>
      </c>
      <c r="Q311" s="1" t="str">
        <f>'Auto-Calculations'!M312</f>
        <v/>
      </c>
      <c r="R311" s="1" t="str">
        <f>'Auto-Calculations'!N312</f>
        <v/>
      </c>
      <c r="S311" s="1" t="str">
        <f>'Auto-Calculations'!O312</f>
        <v/>
      </c>
      <c r="T311" s="1" t="str">
        <f>'Auto-Calculations'!U312</f>
        <v/>
      </c>
      <c r="U311" s="1" t="str">
        <f>'Auto-Calculations'!V312</f>
        <v/>
      </c>
      <c r="V311" s="1" t="str">
        <f>'Auto-Calculations'!W312</f>
        <v/>
      </c>
      <c r="W311" s="1" t="str">
        <f>'Auto-Calculations'!X312</f>
        <v/>
      </c>
      <c r="X311" s="1" t="str">
        <f>'Auto-Calculations'!Y312</f>
        <v/>
      </c>
      <c r="Y311" s="1" t="str">
        <f>'Auto-Calculations'!Z312</f>
        <v/>
      </c>
      <c r="Z311" s="1" t="str">
        <f>'Auto-Calculations'!AB312</f>
        <v/>
      </c>
      <c r="AA311" s="1" t="str">
        <f>'Auto-Calculations'!AC312</f>
        <v/>
      </c>
      <c r="AB311" s="1" t="str">
        <f>'Auto-Calculations'!AE312</f>
        <v/>
      </c>
      <c r="AC311" s="1" t="str">
        <f>'Auto-Calculations'!AF312</f>
        <v/>
      </c>
    </row>
    <row r="312" spans="1:29" ht="12.6" customHeight="1" x14ac:dyDescent="0.25">
      <c r="A312" s="1">
        <f>'Auto-Calculations'!HF313</f>
        <v>0</v>
      </c>
      <c r="B312" s="1">
        <f>'Auto-Calculations'!HG313</f>
        <v>0</v>
      </c>
      <c r="C312" s="1">
        <f>'Auto-Calculations'!HH313</f>
        <v>0</v>
      </c>
      <c r="D312" s="1">
        <f>'Auto-Calculations'!HI313</f>
        <v>0</v>
      </c>
      <c r="E312" s="1">
        <f>'Auto-Calculations'!HB313</f>
        <v>0</v>
      </c>
      <c r="F312" s="1">
        <f>'Auto-Calculations'!HC313</f>
        <v>0</v>
      </c>
      <c r="G312" s="1">
        <f>'Auto-Calculations'!HD313</f>
        <v>0</v>
      </c>
      <c r="H312" s="1" t="str">
        <f>'Auto-Calculations'!A313</f>
        <v/>
      </c>
      <c r="I312" s="1" t="str">
        <f>'Auto-Calculations'!B313</f>
        <v/>
      </c>
      <c r="J312" s="1" t="str">
        <f>'Auto-Calculations'!C313</f>
        <v/>
      </c>
      <c r="K312" s="1" t="str">
        <f>'Auto-Calculations'!D313</f>
        <v/>
      </c>
      <c r="L312" s="1" t="str">
        <f>'Auto-Calculations'!E313</f>
        <v/>
      </c>
      <c r="M312" s="1" t="str">
        <f>'Auto-Calculations'!F313</f>
        <v/>
      </c>
      <c r="N312" s="1" t="str">
        <f>'Auto-Calculations'!G313</f>
        <v/>
      </c>
      <c r="O312" s="1" t="e">
        <f>'Auto-Calculations'!#REF!</f>
        <v>#REF!</v>
      </c>
      <c r="P312" s="1" t="str">
        <f>'Auto-Calculations'!I313</f>
        <v/>
      </c>
      <c r="Q312" s="1" t="str">
        <f>'Auto-Calculations'!M313</f>
        <v/>
      </c>
      <c r="R312" s="1" t="str">
        <f>'Auto-Calculations'!N313</f>
        <v/>
      </c>
      <c r="S312" s="1" t="str">
        <f>'Auto-Calculations'!O313</f>
        <v/>
      </c>
      <c r="T312" s="1" t="str">
        <f>'Auto-Calculations'!U313</f>
        <v/>
      </c>
      <c r="U312" s="1" t="str">
        <f>'Auto-Calculations'!V313</f>
        <v/>
      </c>
      <c r="V312" s="1" t="str">
        <f>'Auto-Calculations'!W313</f>
        <v/>
      </c>
      <c r="W312" s="1" t="str">
        <f>'Auto-Calculations'!X313</f>
        <v/>
      </c>
      <c r="X312" s="1" t="str">
        <f>'Auto-Calculations'!Y313</f>
        <v/>
      </c>
      <c r="Y312" s="1" t="str">
        <f>'Auto-Calculations'!Z313</f>
        <v/>
      </c>
      <c r="Z312" s="1" t="str">
        <f>'Auto-Calculations'!AB313</f>
        <v/>
      </c>
      <c r="AA312" s="1" t="str">
        <f>'Auto-Calculations'!AC313</f>
        <v/>
      </c>
      <c r="AB312" s="1" t="str">
        <f>'Auto-Calculations'!AE313</f>
        <v/>
      </c>
      <c r="AC312" s="1" t="str">
        <f>'Auto-Calculations'!AF313</f>
        <v/>
      </c>
    </row>
    <row r="313" spans="1:29" ht="12.6" customHeight="1" x14ac:dyDescent="0.25">
      <c r="A313" s="1">
        <f>'Auto-Calculations'!HF314</f>
        <v>0</v>
      </c>
      <c r="B313" s="1">
        <f>'Auto-Calculations'!HG314</f>
        <v>0</v>
      </c>
      <c r="C313" s="1">
        <f>'Auto-Calculations'!HH314</f>
        <v>0</v>
      </c>
      <c r="D313" s="1">
        <f>'Auto-Calculations'!HI314</f>
        <v>0</v>
      </c>
      <c r="E313" s="1">
        <f>'Auto-Calculations'!HB314</f>
        <v>0</v>
      </c>
      <c r="F313" s="1">
        <f>'Auto-Calculations'!HC314</f>
        <v>0</v>
      </c>
      <c r="G313" s="1">
        <f>'Auto-Calculations'!HD314</f>
        <v>0</v>
      </c>
      <c r="H313" s="1" t="str">
        <f>'Auto-Calculations'!A314</f>
        <v/>
      </c>
      <c r="I313" s="1" t="str">
        <f>'Auto-Calculations'!B314</f>
        <v/>
      </c>
      <c r="J313" s="1" t="str">
        <f>'Auto-Calculations'!C314</f>
        <v/>
      </c>
      <c r="K313" s="1" t="str">
        <f>'Auto-Calculations'!D314</f>
        <v/>
      </c>
      <c r="L313" s="1" t="str">
        <f>'Auto-Calculations'!E314</f>
        <v/>
      </c>
      <c r="M313" s="1" t="str">
        <f>'Auto-Calculations'!F314</f>
        <v/>
      </c>
      <c r="N313" s="1" t="str">
        <f>'Auto-Calculations'!G314</f>
        <v/>
      </c>
      <c r="O313" s="1" t="e">
        <f>'Auto-Calculations'!#REF!</f>
        <v>#REF!</v>
      </c>
      <c r="P313" s="1" t="str">
        <f>'Auto-Calculations'!I314</f>
        <v/>
      </c>
      <c r="Q313" s="1" t="str">
        <f>'Auto-Calculations'!M314</f>
        <v/>
      </c>
      <c r="R313" s="1" t="str">
        <f>'Auto-Calculations'!N314</f>
        <v/>
      </c>
      <c r="S313" s="1" t="str">
        <f>'Auto-Calculations'!O314</f>
        <v/>
      </c>
      <c r="T313" s="1" t="str">
        <f>'Auto-Calculations'!U314</f>
        <v/>
      </c>
      <c r="U313" s="1" t="str">
        <f>'Auto-Calculations'!V314</f>
        <v/>
      </c>
      <c r="V313" s="1" t="str">
        <f>'Auto-Calculations'!W314</f>
        <v/>
      </c>
      <c r="W313" s="1" t="str">
        <f>'Auto-Calculations'!X314</f>
        <v/>
      </c>
      <c r="X313" s="1" t="str">
        <f>'Auto-Calculations'!Y314</f>
        <v/>
      </c>
      <c r="Y313" s="1" t="str">
        <f>'Auto-Calculations'!Z314</f>
        <v/>
      </c>
      <c r="Z313" s="1" t="str">
        <f>'Auto-Calculations'!AB314</f>
        <v/>
      </c>
      <c r="AA313" s="1" t="str">
        <f>'Auto-Calculations'!AC314</f>
        <v/>
      </c>
      <c r="AB313" s="1" t="str">
        <f>'Auto-Calculations'!AE314</f>
        <v/>
      </c>
      <c r="AC313" s="1" t="str">
        <f>'Auto-Calculations'!AF314</f>
        <v/>
      </c>
    </row>
    <row r="314" spans="1:29" ht="12.6" customHeight="1" x14ac:dyDescent="0.25">
      <c r="A314" s="1">
        <f>'Auto-Calculations'!HF315</f>
        <v>0</v>
      </c>
      <c r="B314" s="1">
        <f>'Auto-Calculations'!HG315</f>
        <v>0</v>
      </c>
      <c r="C314" s="1">
        <f>'Auto-Calculations'!HH315</f>
        <v>0</v>
      </c>
      <c r="D314" s="1">
        <f>'Auto-Calculations'!HI315</f>
        <v>0</v>
      </c>
      <c r="E314" s="1">
        <f>'Auto-Calculations'!HB315</f>
        <v>0</v>
      </c>
      <c r="F314" s="1">
        <f>'Auto-Calculations'!HC315</f>
        <v>0</v>
      </c>
      <c r="G314" s="1">
        <f>'Auto-Calculations'!HD315</f>
        <v>0</v>
      </c>
      <c r="H314" s="1" t="str">
        <f>'Auto-Calculations'!A315</f>
        <v/>
      </c>
      <c r="I314" s="1" t="str">
        <f>'Auto-Calculations'!B315</f>
        <v/>
      </c>
      <c r="J314" s="1" t="str">
        <f>'Auto-Calculations'!C315</f>
        <v/>
      </c>
      <c r="K314" s="1" t="str">
        <f>'Auto-Calculations'!D315</f>
        <v/>
      </c>
      <c r="L314" s="1" t="str">
        <f>'Auto-Calculations'!E315</f>
        <v/>
      </c>
      <c r="M314" s="1" t="str">
        <f>'Auto-Calculations'!F315</f>
        <v/>
      </c>
      <c r="N314" s="1" t="str">
        <f>'Auto-Calculations'!G315</f>
        <v/>
      </c>
      <c r="O314" s="1" t="e">
        <f>'Auto-Calculations'!#REF!</f>
        <v>#REF!</v>
      </c>
      <c r="P314" s="1" t="str">
        <f>'Auto-Calculations'!I315</f>
        <v/>
      </c>
      <c r="Q314" s="1" t="str">
        <f>'Auto-Calculations'!M315</f>
        <v/>
      </c>
      <c r="R314" s="1" t="str">
        <f>'Auto-Calculations'!N315</f>
        <v/>
      </c>
      <c r="S314" s="1" t="str">
        <f>'Auto-Calculations'!O315</f>
        <v/>
      </c>
      <c r="T314" s="1" t="str">
        <f>'Auto-Calculations'!U315</f>
        <v/>
      </c>
      <c r="U314" s="1" t="str">
        <f>'Auto-Calculations'!V315</f>
        <v/>
      </c>
      <c r="V314" s="1" t="str">
        <f>'Auto-Calculations'!W315</f>
        <v/>
      </c>
      <c r="W314" s="1" t="str">
        <f>'Auto-Calculations'!X315</f>
        <v/>
      </c>
      <c r="X314" s="1" t="str">
        <f>'Auto-Calculations'!Y315</f>
        <v/>
      </c>
      <c r="Y314" s="1" t="str">
        <f>'Auto-Calculations'!Z315</f>
        <v/>
      </c>
      <c r="Z314" s="1" t="str">
        <f>'Auto-Calculations'!AB315</f>
        <v/>
      </c>
      <c r="AA314" s="1" t="str">
        <f>'Auto-Calculations'!AC315</f>
        <v/>
      </c>
      <c r="AB314" s="1" t="str">
        <f>'Auto-Calculations'!AE315</f>
        <v/>
      </c>
      <c r="AC314" s="1" t="str">
        <f>'Auto-Calculations'!AF315</f>
        <v/>
      </c>
    </row>
    <row r="315" spans="1:29" ht="12.6" customHeight="1" x14ac:dyDescent="0.25">
      <c r="A315" s="1">
        <f>'Auto-Calculations'!HF316</f>
        <v>0</v>
      </c>
      <c r="B315" s="1">
        <f>'Auto-Calculations'!HG316</f>
        <v>0</v>
      </c>
      <c r="C315" s="1">
        <f>'Auto-Calculations'!HH316</f>
        <v>0</v>
      </c>
      <c r="D315" s="1">
        <f>'Auto-Calculations'!HI316</f>
        <v>0</v>
      </c>
      <c r="E315" s="1">
        <f>'Auto-Calculations'!HB316</f>
        <v>0</v>
      </c>
      <c r="F315" s="1">
        <f>'Auto-Calculations'!HC316</f>
        <v>0</v>
      </c>
      <c r="G315" s="1">
        <f>'Auto-Calculations'!HD316</f>
        <v>0</v>
      </c>
      <c r="H315" s="1" t="str">
        <f>'Auto-Calculations'!A316</f>
        <v/>
      </c>
      <c r="I315" s="1" t="str">
        <f>'Auto-Calculations'!B316</f>
        <v/>
      </c>
      <c r="J315" s="1" t="str">
        <f>'Auto-Calculations'!C316</f>
        <v/>
      </c>
      <c r="K315" s="1" t="str">
        <f>'Auto-Calculations'!D316</f>
        <v/>
      </c>
      <c r="L315" s="1" t="str">
        <f>'Auto-Calculations'!E316</f>
        <v/>
      </c>
      <c r="M315" s="1" t="str">
        <f>'Auto-Calculations'!F316</f>
        <v/>
      </c>
      <c r="N315" s="1" t="str">
        <f>'Auto-Calculations'!G316</f>
        <v/>
      </c>
      <c r="O315" s="1" t="e">
        <f>'Auto-Calculations'!#REF!</f>
        <v>#REF!</v>
      </c>
      <c r="P315" s="1" t="str">
        <f>'Auto-Calculations'!I316</f>
        <v/>
      </c>
      <c r="Q315" s="1" t="str">
        <f>'Auto-Calculations'!M316</f>
        <v/>
      </c>
      <c r="R315" s="1" t="str">
        <f>'Auto-Calculations'!N316</f>
        <v/>
      </c>
      <c r="S315" s="1" t="str">
        <f>'Auto-Calculations'!O316</f>
        <v/>
      </c>
      <c r="T315" s="1" t="str">
        <f>'Auto-Calculations'!U316</f>
        <v/>
      </c>
      <c r="U315" s="1" t="str">
        <f>'Auto-Calculations'!V316</f>
        <v/>
      </c>
      <c r="V315" s="1" t="str">
        <f>'Auto-Calculations'!W316</f>
        <v/>
      </c>
      <c r="W315" s="1" t="str">
        <f>'Auto-Calculations'!X316</f>
        <v/>
      </c>
      <c r="X315" s="1" t="str">
        <f>'Auto-Calculations'!Y316</f>
        <v/>
      </c>
      <c r="Y315" s="1" t="str">
        <f>'Auto-Calculations'!Z316</f>
        <v/>
      </c>
      <c r="Z315" s="1" t="str">
        <f>'Auto-Calculations'!AB316</f>
        <v/>
      </c>
      <c r="AA315" s="1" t="str">
        <f>'Auto-Calculations'!AC316</f>
        <v/>
      </c>
      <c r="AB315" s="1" t="str">
        <f>'Auto-Calculations'!AE316</f>
        <v/>
      </c>
      <c r="AC315" s="1" t="str">
        <f>'Auto-Calculations'!AF316</f>
        <v/>
      </c>
    </row>
    <row r="316" spans="1:29" ht="12.6" customHeight="1" x14ac:dyDescent="0.25">
      <c r="A316" s="1">
        <f>'Auto-Calculations'!HF317</f>
        <v>0</v>
      </c>
      <c r="B316" s="1">
        <f>'Auto-Calculations'!HG317</f>
        <v>0</v>
      </c>
      <c r="C316" s="1">
        <f>'Auto-Calculations'!HH317</f>
        <v>0</v>
      </c>
      <c r="D316" s="1">
        <f>'Auto-Calculations'!HI317</f>
        <v>0</v>
      </c>
      <c r="E316" s="1">
        <f>'Auto-Calculations'!HB317</f>
        <v>0</v>
      </c>
      <c r="F316" s="1">
        <f>'Auto-Calculations'!HC317</f>
        <v>0</v>
      </c>
      <c r="G316" s="1">
        <f>'Auto-Calculations'!HD317</f>
        <v>0</v>
      </c>
      <c r="H316" s="1" t="str">
        <f>'Auto-Calculations'!A317</f>
        <v/>
      </c>
      <c r="I316" s="1" t="str">
        <f>'Auto-Calculations'!B317</f>
        <v/>
      </c>
      <c r="J316" s="1" t="str">
        <f>'Auto-Calculations'!C317</f>
        <v/>
      </c>
      <c r="K316" s="1" t="str">
        <f>'Auto-Calculations'!D317</f>
        <v/>
      </c>
      <c r="L316" s="1" t="str">
        <f>'Auto-Calculations'!E317</f>
        <v/>
      </c>
      <c r="M316" s="1" t="str">
        <f>'Auto-Calculations'!F317</f>
        <v/>
      </c>
      <c r="N316" s="1" t="str">
        <f>'Auto-Calculations'!G317</f>
        <v/>
      </c>
      <c r="O316" s="1" t="e">
        <f>'Auto-Calculations'!#REF!</f>
        <v>#REF!</v>
      </c>
      <c r="P316" s="1" t="str">
        <f>'Auto-Calculations'!I317</f>
        <v/>
      </c>
      <c r="Q316" s="1" t="str">
        <f>'Auto-Calculations'!M317</f>
        <v/>
      </c>
      <c r="R316" s="1" t="str">
        <f>'Auto-Calculations'!N317</f>
        <v/>
      </c>
      <c r="S316" s="1" t="str">
        <f>'Auto-Calculations'!O317</f>
        <v/>
      </c>
      <c r="T316" s="1" t="str">
        <f>'Auto-Calculations'!U317</f>
        <v/>
      </c>
      <c r="U316" s="1" t="str">
        <f>'Auto-Calculations'!V317</f>
        <v/>
      </c>
      <c r="V316" s="1" t="str">
        <f>'Auto-Calculations'!W317</f>
        <v/>
      </c>
      <c r="W316" s="1" t="str">
        <f>'Auto-Calculations'!X317</f>
        <v/>
      </c>
      <c r="X316" s="1" t="str">
        <f>'Auto-Calculations'!Y317</f>
        <v/>
      </c>
      <c r="Y316" s="1" t="str">
        <f>'Auto-Calculations'!Z317</f>
        <v/>
      </c>
      <c r="Z316" s="1" t="str">
        <f>'Auto-Calculations'!AB317</f>
        <v/>
      </c>
      <c r="AA316" s="1" t="str">
        <f>'Auto-Calculations'!AC317</f>
        <v/>
      </c>
      <c r="AB316" s="1" t="str">
        <f>'Auto-Calculations'!AE317</f>
        <v/>
      </c>
      <c r="AC316" s="1" t="str">
        <f>'Auto-Calculations'!AF317</f>
        <v/>
      </c>
    </row>
    <row r="317" spans="1:29" ht="12.6" customHeight="1" x14ac:dyDescent="0.25">
      <c r="A317" s="1">
        <f>'Auto-Calculations'!HF318</f>
        <v>0</v>
      </c>
      <c r="B317" s="1">
        <f>'Auto-Calculations'!HG318</f>
        <v>0</v>
      </c>
      <c r="C317" s="1">
        <f>'Auto-Calculations'!HH318</f>
        <v>0</v>
      </c>
      <c r="D317" s="1">
        <f>'Auto-Calculations'!HI318</f>
        <v>0</v>
      </c>
      <c r="E317" s="1">
        <f>'Auto-Calculations'!HB318</f>
        <v>0</v>
      </c>
      <c r="F317" s="1">
        <f>'Auto-Calculations'!HC318</f>
        <v>0</v>
      </c>
      <c r="G317" s="1">
        <f>'Auto-Calculations'!HD318</f>
        <v>0</v>
      </c>
      <c r="H317" s="1" t="str">
        <f>'Auto-Calculations'!A318</f>
        <v/>
      </c>
      <c r="I317" s="1" t="str">
        <f>'Auto-Calculations'!B318</f>
        <v/>
      </c>
      <c r="J317" s="1" t="str">
        <f>'Auto-Calculations'!C318</f>
        <v/>
      </c>
      <c r="K317" s="1" t="str">
        <f>'Auto-Calculations'!D318</f>
        <v/>
      </c>
      <c r="L317" s="1" t="str">
        <f>'Auto-Calculations'!E318</f>
        <v/>
      </c>
      <c r="M317" s="1" t="str">
        <f>'Auto-Calculations'!F318</f>
        <v/>
      </c>
      <c r="N317" s="1" t="str">
        <f>'Auto-Calculations'!G318</f>
        <v/>
      </c>
      <c r="O317" s="1" t="e">
        <f>'Auto-Calculations'!#REF!</f>
        <v>#REF!</v>
      </c>
      <c r="P317" s="1" t="str">
        <f>'Auto-Calculations'!I318</f>
        <v/>
      </c>
      <c r="Q317" s="1" t="str">
        <f>'Auto-Calculations'!M318</f>
        <v/>
      </c>
      <c r="R317" s="1" t="str">
        <f>'Auto-Calculations'!N318</f>
        <v/>
      </c>
      <c r="S317" s="1" t="str">
        <f>'Auto-Calculations'!O318</f>
        <v/>
      </c>
      <c r="T317" s="1" t="str">
        <f>'Auto-Calculations'!U318</f>
        <v/>
      </c>
      <c r="U317" s="1" t="str">
        <f>'Auto-Calculations'!V318</f>
        <v/>
      </c>
      <c r="V317" s="1" t="str">
        <f>'Auto-Calculations'!W318</f>
        <v/>
      </c>
      <c r="W317" s="1" t="str">
        <f>'Auto-Calculations'!X318</f>
        <v/>
      </c>
      <c r="X317" s="1" t="str">
        <f>'Auto-Calculations'!Y318</f>
        <v/>
      </c>
      <c r="Y317" s="1" t="str">
        <f>'Auto-Calculations'!Z318</f>
        <v/>
      </c>
      <c r="Z317" s="1" t="str">
        <f>'Auto-Calculations'!AB318</f>
        <v/>
      </c>
      <c r="AA317" s="1" t="str">
        <f>'Auto-Calculations'!AC318</f>
        <v/>
      </c>
      <c r="AB317" s="1" t="str">
        <f>'Auto-Calculations'!AE318</f>
        <v/>
      </c>
      <c r="AC317" s="1" t="str">
        <f>'Auto-Calculations'!AF318</f>
        <v/>
      </c>
    </row>
    <row r="318" spans="1:29" ht="12.6" customHeight="1" x14ac:dyDescent="0.25">
      <c r="A318" s="1">
        <f>'Auto-Calculations'!HF319</f>
        <v>0</v>
      </c>
      <c r="B318" s="1">
        <f>'Auto-Calculations'!HG319</f>
        <v>0</v>
      </c>
      <c r="C318" s="1">
        <f>'Auto-Calculations'!HH319</f>
        <v>0</v>
      </c>
      <c r="D318" s="1">
        <f>'Auto-Calculations'!HI319</f>
        <v>0</v>
      </c>
      <c r="E318" s="1">
        <f>'Auto-Calculations'!HB319</f>
        <v>0</v>
      </c>
      <c r="F318" s="1">
        <f>'Auto-Calculations'!HC319</f>
        <v>0</v>
      </c>
      <c r="G318" s="1">
        <f>'Auto-Calculations'!HD319</f>
        <v>0</v>
      </c>
      <c r="H318" s="1" t="str">
        <f>'Auto-Calculations'!A319</f>
        <v/>
      </c>
      <c r="I318" s="1" t="str">
        <f>'Auto-Calculations'!B319</f>
        <v/>
      </c>
      <c r="J318" s="1" t="str">
        <f>'Auto-Calculations'!C319</f>
        <v/>
      </c>
      <c r="K318" s="1" t="str">
        <f>'Auto-Calculations'!D319</f>
        <v/>
      </c>
      <c r="L318" s="1" t="str">
        <f>'Auto-Calculations'!E319</f>
        <v/>
      </c>
      <c r="M318" s="1" t="str">
        <f>'Auto-Calculations'!F319</f>
        <v/>
      </c>
      <c r="N318" s="1" t="str">
        <f>'Auto-Calculations'!G319</f>
        <v/>
      </c>
      <c r="O318" s="1" t="e">
        <f>'Auto-Calculations'!#REF!</f>
        <v>#REF!</v>
      </c>
      <c r="P318" s="1" t="str">
        <f>'Auto-Calculations'!I319</f>
        <v/>
      </c>
      <c r="Q318" s="1" t="str">
        <f>'Auto-Calculations'!M319</f>
        <v/>
      </c>
      <c r="R318" s="1" t="str">
        <f>'Auto-Calculations'!N319</f>
        <v/>
      </c>
      <c r="S318" s="1" t="str">
        <f>'Auto-Calculations'!O319</f>
        <v/>
      </c>
      <c r="T318" s="1" t="str">
        <f>'Auto-Calculations'!U319</f>
        <v/>
      </c>
      <c r="U318" s="1" t="str">
        <f>'Auto-Calculations'!V319</f>
        <v/>
      </c>
      <c r="V318" s="1" t="str">
        <f>'Auto-Calculations'!W319</f>
        <v/>
      </c>
      <c r="W318" s="1" t="str">
        <f>'Auto-Calculations'!X319</f>
        <v/>
      </c>
      <c r="X318" s="1" t="str">
        <f>'Auto-Calculations'!Y319</f>
        <v/>
      </c>
      <c r="Y318" s="1" t="str">
        <f>'Auto-Calculations'!Z319</f>
        <v/>
      </c>
      <c r="Z318" s="1" t="str">
        <f>'Auto-Calculations'!AB319</f>
        <v/>
      </c>
      <c r="AA318" s="1" t="str">
        <f>'Auto-Calculations'!AC319</f>
        <v/>
      </c>
      <c r="AB318" s="1" t="str">
        <f>'Auto-Calculations'!AE319</f>
        <v/>
      </c>
      <c r="AC318" s="1" t="str">
        <f>'Auto-Calculations'!AF319</f>
        <v/>
      </c>
    </row>
    <row r="319" spans="1:29" ht="12.6" customHeight="1" x14ac:dyDescent="0.25">
      <c r="A319" s="1">
        <f>'Auto-Calculations'!HF320</f>
        <v>0</v>
      </c>
      <c r="B319" s="1">
        <f>'Auto-Calculations'!HG320</f>
        <v>0</v>
      </c>
      <c r="C319" s="1">
        <f>'Auto-Calculations'!HH320</f>
        <v>0</v>
      </c>
      <c r="D319" s="1">
        <f>'Auto-Calculations'!HI320</f>
        <v>0</v>
      </c>
      <c r="E319" s="1">
        <f>'Auto-Calculations'!HB320</f>
        <v>0</v>
      </c>
      <c r="F319" s="1">
        <f>'Auto-Calculations'!HC320</f>
        <v>0</v>
      </c>
      <c r="G319" s="1">
        <f>'Auto-Calculations'!HD320</f>
        <v>0</v>
      </c>
      <c r="H319" s="1" t="str">
        <f>'Auto-Calculations'!A320</f>
        <v/>
      </c>
      <c r="I319" s="1" t="str">
        <f>'Auto-Calculations'!B320</f>
        <v/>
      </c>
      <c r="J319" s="1" t="str">
        <f>'Auto-Calculations'!C320</f>
        <v/>
      </c>
      <c r="K319" s="1" t="str">
        <f>'Auto-Calculations'!D320</f>
        <v/>
      </c>
      <c r="L319" s="1" t="str">
        <f>'Auto-Calculations'!E320</f>
        <v/>
      </c>
      <c r="M319" s="1" t="str">
        <f>'Auto-Calculations'!F320</f>
        <v/>
      </c>
      <c r="N319" s="1" t="str">
        <f>'Auto-Calculations'!G320</f>
        <v/>
      </c>
      <c r="O319" s="1" t="e">
        <f>'Auto-Calculations'!#REF!</f>
        <v>#REF!</v>
      </c>
      <c r="P319" s="1" t="str">
        <f>'Auto-Calculations'!I320</f>
        <v/>
      </c>
      <c r="Q319" s="1" t="str">
        <f>'Auto-Calculations'!M320</f>
        <v/>
      </c>
      <c r="R319" s="1" t="str">
        <f>'Auto-Calculations'!N320</f>
        <v/>
      </c>
      <c r="S319" s="1" t="str">
        <f>'Auto-Calculations'!O320</f>
        <v/>
      </c>
      <c r="T319" s="1" t="str">
        <f>'Auto-Calculations'!U320</f>
        <v/>
      </c>
      <c r="U319" s="1" t="str">
        <f>'Auto-Calculations'!V320</f>
        <v/>
      </c>
      <c r="V319" s="1" t="str">
        <f>'Auto-Calculations'!W320</f>
        <v/>
      </c>
      <c r="W319" s="1" t="str">
        <f>'Auto-Calculations'!X320</f>
        <v/>
      </c>
      <c r="X319" s="1" t="str">
        <f>'Auto-Calculations'!Y320</f>
        <v/>
      </c>
      <c r="Y319" s="1" t="str">
        <f>'Auto-Calculations'!Z320</f>
        <v/>
      </c>
      <c r="Z319" s="1" t="str">
        <f>'Auto-Calculations'!AB320</f>
        <v/>
      </c>
      <c r="AA319" s="1" t="str">
        <f>'Auto-Calculations'!AC320</f>
        <v/>
      </c>
      <c r="AB319" s="1" t="str">
        <f>'Auto-Calculations'!AE320</f>
        <v/>
      </c>
      <c r="AC319" s="1" t="str">
        <f>'Auto-Calculations'!AF320</f>
        <v/>
      </c>
    </row>
    <row r="320" spans="1:29" ht="12.6" customHeight="1" x14ac:dyDescent="0.25">
      <c r="A320" s="1">
        <f>'Auto-Calculations'!HF321</f>
        <v>0</v>
      </c>
      <c r="B320" s="1">
        <f>'Auto-Calculations'!HG321</f>
        <v>0</v>
      </c>
      <c r="C320" s="1">
        <f>'Auto-Calculations'!HH321</f>
        <v>0</v>
      </c>
      <c r="D320" s="1">
        <f>'Auto-Calculations'!HI321</f>
        <v>0</v>
      </c>
      <c r="E320" s="1">
        <f>'Auto-Calculations'!HB321</f>
        <v>0</v>
      </c>
      <c r="F320" s="1">
        <f>'Auto-Calculations'!HC321</f>
        <v>0</v>
      </c>
      <c r="G320" s="1">
        <f>'Auto-Calculations'!HD321</f>
        <v>0</v>
      </c>
      <c r="H320" s="1" t="str">
        <f>'Auto-Calculations'!A321</f>
        <v/>
      </c>
      <c r="I320" s="1" t="str">
        <f>'Auto-Calculations'!B321</f>
        <v/>
      </c>
      <c r="J320" s="1" t="str">
        <f>'Auto-Calculations'!C321</f>
        <v/>
      </c>
      <c r="K320" s="1" t="str">
        <f>'Auto-Calculations'!D321</f>
        <v/>
      </c>
      <c r="L320" s="1" t="str">
        <f>'Auto-Calculations'!E321</f>
        <v/>
      </c>
      <c r="M320" s="1" t="str">
        <f>'Auto-Calculations'!F321</f>
        <v/>
      </c>
      <c r="N320" s="1" t="str">
        <f>'Auto-Calculations'!G321</f>
        <v/>
      </c>
      <c r="O320" s="1" t="e">
        <f>'Auto-Calculations'!#REF!</f>
        <v>#REF!</v>
      </c>
      <c r="P320" s="1" t="str">
        <f>'Auto-Calculations'!I321</f>
        <v/>
      </c>
      <c r="Q320" s="1" t="str">
        <f>'Auto-Calculations'!M321</f>
        <v/>
      </c>
      <c r="R320" s="1" t="str">
        <f>'Auto-Calculations'!N321</f>
        <v/>
      </c>
      <c r="S320" s="1" t="str">
        <f>'Auto-Calculations'!O321</f>
        <v/>
      </c>
      <c r="T320" s="1" t="str">
        <f>'Auto-Calculations'!U321</f>
        <v/>
      </c>
      <c r="U320" s="1" t="str">
        <f>'Auto-Calculations'!V321</f>
        <v/>
      </c>
      <c r="V320" s="1" t="str">
        <f>'Auto-Calculations'!W321</f>
        <v/>
      </c>
      <c r="W320" s="1" t="str">
        <f>'Auto-Calculations'!X321</f>
        <v/>
      </c>
      <c r="X320" s="1" t="str">
        <f>'Auto-Calculations'!Y321</f>
        <v/>
      </c>
      <c r="Y320" s="1" t="str">
        <f>'Auto-Calculations'!Z321</f>
        <v/>
      </c>
      <c r="Z320" s="1" t="str">
        <f>'Auto-Calculations'!AB321</f>
        <v/>
      </c>
      <c r="AA320" s="1" t="str">
        <f>'Auto-Calculations'!AC321</f>
        <v/>
      </c>
      <c r="AB320" s="1" t="str">
        <f>'Auto-Calculations'!AE321</f>
        <v/>
      </c>
      <c r="AC320" s="1" t="str">
        <f>'Auto-Calculations'!AF321</f>
        <v/>
      </c>
    </row>
    <row r="321" spans="1:29" ht="12.6" customHeight="1" x14ac:dyDescent="0.25">
      <c r="A321" s="1">
        <f>'Auto-Calculations'!HF322</f>
        <v>0</v>
      </c>
      <c r="B321" s="1">
        <f>'Auto-Calculations'!HG322</f>
        <v>0</v>
      </c>
      <c r="C321" s="1">
        <f>'Auto-Calculations'!HH322</f>
        <v>0</v>
      </c>
      <c r="D321" s="1">
        <f>'Auto-Calculations'!HI322</f>
        <v>0</v>
      </c>
      <c r="E321" s="1">
        <f>'Auto-Calculations'!HB322</f>
        <v>0</v>
      </c>
      <c r="F321" s="1">
        <f>'Auto-Calculations'!HC322</f>
        <v>0</v>
      </c>
      <c r="G321" s="1">
        <f>'Auto-Calculations'!HD322</f>
        <v>0</v>
      </c>
      <c r="H321" s="1" t="str">
        <f>'Auto-Calculations'!A322</f>
        <v/>
      </c>
      <c r="I321" s="1" t="str">
        <f>'Auto-Calculations'!B322</f>
        <v/>
      </c>
      <c r="J321" s="1" t="str">
        <f>'Auto-Calculations'!C322</f>
        <v/>
      </c>
      <c r="K321" s="1" t="str">
        <f>'Auto-Calculations'!D322</f>
        <v/>
      </c>
      <c r="L321" s="1" t="str">
        <f>'Auto-Calculations'!E322</f>
        <v/>
      </c>
      <c r="M321" s="1" t="str">
        <f>'Auto-Calculations'!F322</f>
        <v/>
      </c>
      <c r="N321" s="1" t="str">
        <f>'Auto-Calculations'!G322</f>
        <v/>
      </c>
      <c r="O321" s="1" t="e">
        <f>'Auto-Calculations'!#REF!</f>
        <v>#REF!</v>
      </c>
      <c r="P321" s="1" t="str">
        <f>'Auto-Calculations'!I322</f>
        <v/>
      </c>
      <c r="Q321" s="1" t="str">
        <f>'Auto-Calculations'!M322</f>
        <v/>
      </c>
      <c r="R321" s="1" t="str">
        <f>'Auto-Calculations'!N322</f>
        <v/>
      </c>
      <c r="S321" s="1" t="str">
        <f>'Auto-Calculations'!O322</f>
        <v/>
      </c>
      <c r="T321" s="1" t="str">
        <f>'Auto-Calculations'!U322</f>
        <v/>
      </c>
      <c r="U321" s="1" t="str">
        <f>'Auto-Calculations'!V322</f>
        <v/>
      </c>
      <c r="V321" s="1" t="str">
        <f>'Auto-Calculations'!W322</f>
        <v/>
      </c>
      <c r="W321" s="1" t="str">
        <f>'Auto-Calculations'!X322</f>
        <v/>
      </c>
      <c r="X321" s="1" t="str">
        <f>'Auto-Calculations'!Y322</f>
        <v/>
      </c>
      <c r="Y321" s="1" t="str">
        <f>'Auto-Calculations'!Z322</f>
        <v/>
      </c>
      <c r="Z321" s="1" t="str">
        <f>'Auto-Calculations'!AB322</f>
        <v/>
      </c>
      <c r="AA321" s="1" t="str">
        <f>'Auto-Calculations'!AC322</f>
        <v/>
      </c>
      <c r="AB321" s="1" t="str">
        <f>'Auto-Calculations'!AE322</f>
        <v/>
      </c>
      <c r="AC321" s="1" t="str">
        <f>'Auto-Calculations'!AF322</f>
        <v/>
      </c>
    </row>
    <row r="322" spans="1:29" ht="12.6" customHeight="1" x14ac:dyDescent="0.25">
      <c r="A322" s="1">
        <f>'Auto-Calculations'!HF323</f>
        <v>0</v>
      </c>
      <c r="B322" s="1">
        <f>'Auto-Calculations'!HG323</f>
        <v>0</v>
      </c>
      <c r="C322" s="1">
        <f>'Auto-Calculations'!HH323</f>
        <v>0</v>
      </c>
      <c r="D322" s="1">
        <f>'Auto-Calculations'!HI323</f>
        <v>0</v>
      </c>
      <c r="E322" s="1">
        <f>'Auto-Calculations'!HB323</f>
        <v>0</v>
      </c>
      <c r="F322" s="1">
        <f>'Auto-Calculations'!HC323</f>
        <v>0</v>
      </c>
      <c r="G322" s="1">
        <f>'Auto-Calculations'!HD323</f>
        <v>0</v>
      </c>
      <c r="H322" s="1" t="str">
        <f>'Auto-Calculations'!A323</f>
        <v/>
      </c>
      <c r="I322" s="1" t="str">
        <f>'Auto-Calculations'!B323</f>
        <v/>
      </c>
      <c r="J322" s="1" t="str">
        <f>'Auto-Calculations'!C323</f>
        <v/>
      </c>
      <c r="K322" s="1" t="str">
        <f>'Auto-Calculations'!D323</f>
        <v/>
      </c>
      <c r="L322" s="1" t="str">
        <f>'Auto-Calculations'!E323</f>
        <v/>
      </c>
      <c r="M322" s="1" t="str">
        <f>'Auto-Calculations'!F323</f>
        <v/>
      </c>
      <c r="N322" s="1" t="str">
        <f>'Auto-Calculations'!G323</f>
        <v/>
      </c>
      <c r="O322" s="1" t="e">
        <f>'Auto-Calculations'!#REF!</f>
        <v>#REF!</v>
      </c>
      <c r="P322" s="1" t="str">
        <f>'Auto-Calculations'!I323</f>
        <v/>
      </c>
      <c r="Q322" s="1" t="str">
        <f>'Auto-Calculations'!M323</f>
        <v/>
      </c>
      <c r="R322" s="1" t="str">
        <f>'Auto-Calculations'!N323</f>
        <v/>
      </c>
      <c r="S322" s="1" t="str">
        <f>'Auto-Calculations'!O323</f>
        <v/>
      </c>
      <c r="T322" s="1" t="str">
        <f>'Auto-Calculations'!U323</f>
        <v/>
      </c>
      <c r="U322" s="1" t="str">
        <f>'Auto-Calculations'!V323</f>
        <v/>
      </c>
      <c r="V322" s="1" t="str">
        <f>'Auto-Calculations'!W323</f>
        <v/>
      </c>
      <c r="W322" s="1" t="str">
        <f>'Auto-Calculations'!X323</f>
        <v/>
      </c>
      <c r="X322" s="1" t="str">
        <f>'Auto-Calculations'!Y323</f>
        <v/>
      </c>
      <c r="Y322" s="1" t="str">
        <f>'Auto-Calculations'!Z323</f>
        <v/>
      </c>
      <c r="Z322" s="1" t="str">
        <f>'Auto-Calculations'!AB323</f>
        <v/>
      </c>
      <c r="AA322" s="1" t="str">
        <f>'Auto-Calculations'!AC323</f>
        <v/>
      </c>
      <c r="AB322" s="1" t="str">
        <f>'Auto-Calculations'!AE323</f>
        <v/>
      </c>
      <c r="AC322" s="1" t="str">
        <f>'Auto-Calculations'!AF323</f>
        <v/>
      </c>
    </row>
    <row r="323" spans="1:29" ht="12.6" customHeight="1" x14ac:dyDescent="0.25">
      <c r="A323" s="1">
        <f>'Auto-Calculations'!HF324</f>
        <v>0</v>
      </c>
      <c r="B323" s="1">
        <f>'Auto-Calculations'!HG324</f>
        <v>0</v>
      </c>
      <c r="C323" s="1">
        <f>'Auto-Calculations'!HH324</f>
        <v>0</v>
      </c>
      <c r="D323" s="1">
        <f>'Auto-Calculations'!HI324</f>
        <v>0</v>
      </c>
      <c r="E323" s="1">
        <f>'Auto-Calculations'!HB324</f>
        <v>0</v>
      </c>
      <c r="F323" s="1">
        <f>'Auto-Calculations'!HC324</f>
        <v>0</v>
      </c>
      <c r="G323" s="1">
        <f>'Auto-Calculations'!HD324</f>
        <v>0</v>
      </c>
      <c r="H323" s="1" t="str">
        <f>'Auto-Calculations'!A324</f>
        <v/>
      </c>
      <c r="I323" s="1" t="str">
        <f>'Auto-Calculations'!B324</f>
        <v/>
      </c>
      <c r="J323" s="1" t="str">
        <f>'Auto-Calculations'!C324</f>
        <v/>
      </c>
      <c r="K323" s="1" t="str">
        <f>'Auto-Calculations'!D324</f>
        <v/>
      </c>
      <c r="L323" s="1" t="str">
        <f>'Auto-Calculations'!E324</f>
        <v/>
      </c>
      <c r="M323" s="1" t="str">
        <f>'Auto-Calculations'!F324</f>
        <v/>
      </c>
      <c r="N323" s="1" t="str">
        <f>'Auto-Calculations'!G324</f>
        <v/>
      </c>
      <c r="O323" s="1" t="e">
        <f>'Auto-Calculations'!#REF!</f>
        <v>#REF!</v>
      </c>
      <c r="P323" s="1" t="str">
        <f>'Auto-Calculations'!I324</f>
        <v/>
      </c>
      <c r="Q323" s="1" t="str">
        <f>'Auto-Calculations'!M324</f>
        <v/>
      </c>
      <c r="R323" s="1" t="str">
        <f>'Auto-Calculations'!N324</f>
        <v/>
      </c>
      <c r="S323" s="1" t="str">
        <f>'Auto-Calculations'!O324</f>
        <v/>
      </c>
      <c r="T323" s="1" t="str">
        <f>'Auto-Calculations'!U324</f>
        <v/>
      </c>
      <c r="U323" s="1" t="str">
        <f>'Auto-Calculations'!V324</f>
        <v/>
      </c>
      <c r="V323" s="1" t="str">
        <f>'Auto-Calculations'!W324</f>
        <v/>
      </c>
      <c r="W323" s="1" t="str">
        <f>'Auto-Calculations'!X324</f>
        <v/>
      </c>
      <c r="X323" s="1" t="str">
        <f>'Auto-Calculations'!Y324</f>
        <v/>
      </c>
      <c r="Y323" s="1" t="str">
        <f>'Auto-Calculations'!Z324</f>
        <v/>
      </c>
      <c r="Z323" s="1" t="str">
        <f>'Auto-Calculations'!AB324</f>
        <v/>
      </c>
      <c r="AA323" s="1" t="str">
        <f>'Auto-Calculations'!AC324</f>
        <v/>
      </c>
      <c r="AB323" s="1" t="str">
        <f>'Auto-Calculations'!AE324</f>
        <v/>
      </c>
      <c r="AC323" s="1" t="str">
        <f>'Auto-Calculations'!AF324</f>
        <v/>
      </c>
    </row>
    <row r="324" spans="1:29" ht="12.6" customHeight="1" x14ac:dyDescent="0.25">
      <c r="A324" s="1">
        <f>'Auto-Calculations'!HF325</f>
        <v>0</v>
      </c>
      <c r="B324" s="1">
        <f>'Auto-Calculations'!HG325</f>
        <v>0</v>
      </c>
      <c r="C324" s="1">
        <f>'Auto-Calculations'!HH325</f>
        <v>0</v>
      </c>
      <c r="D324" s="1">
        <f>'Auto-Calculations'!HI325</f>
        <v>0</v>
      </c>
      <c r="E324" s="1">
        <f>'Auto-Calculations'!HB325</f>
        <v>0</v>
      </c>
      <c r="F324" s="1">
        <f>'Auto-Calculations'!HC325</f>
        <v>0</v>
      </c>
      <c r="G324" s="1">
        <f>'Auto-Calculations'!HD325</f>
        <v>0</v>
      </c>
      <c r="H324" s="1" t="str">
        <f>'Auto-Calculations'!A325</f>
        <v/>
      </c>
      <c r="I324" s="1" t="str">
        <f>'Auto-Calculations'!B325</f>
        <v/>
      </c>
      <c r="J324" s="1" t="str">
        <f>'Auto-Calculations'!C325</f>
        <v/>
      </c>
      <c r="K324" s="1" t="str">
        <f>'Auto-Calculations'!D325</f>
        <v/>
      </c>
      <c r="L324" s="1" t="str">
        <f>'Auto-Calculations'!E325</f>
        <v/>
      </c>
      <c r="M324" s="1" t="str">
        <f>'Auto-Calculations'!F325</f>
        <v/>
      </c>
      <c r="N324" s="1" t="str">
        <f>'Auto-Calculations'!G325</f>
        <v/>
      </c>
      <c r="O324" s="1" t="e">
        <f>'Auto-Calculations'!#REF!</f>
        <v>#REF!</v>
      </c>
      <c r="P324" s="1" t="str">
        <f>'Auto-Calculations'!I325</f>
        <v/>
      </c>
      <c r="Q324" s="1" t="str">
        <f>'Auto-Calculations'!M325</f>
        <v/>
      </c>
      <c r="R324" s="1" t="str">
        <f>'Auto-Calculations'!N325</f>
        <v/>
      </c>
      <c r="S324" s="1" t="str">
        <f>'Auto-Calculations'!O325</f>
        <v/>
      </c>
      <c r="T324" s="1" t="str">
        <f>'Auto-Calculations'!U325</f>
        <v/>
      </c>
      <c r="U324" s="1" t="str">
        <f>'Auto-Calculations'!V325</f>
        <v/>
      </c>
      <c r="V324" s="1" t="str">
        <f>'Auto-Calculations'!W325</f>
        <v/>
      </c>
      <c r="W324" s="1" t="str">
        <f>'Auto-Calculations'!X325</f>
        <v/>
      </c>
      <c r="X324" s="1" t="str">
        <f>'Auto-Calculations'!Y325</f>
        <v/>
      </c>
      <c r="Y324" s="1" t="str">
        <f>'Auto-Calculations'!Z325</f>
        <v/>
      </c>
      <c r="Z324" s="1" t="str">
        <f>'Auto-Calculations'!AB325</f>
        <v/>
      </c>
      <c r="AA324" s="1" t="str">
        <f>'Auto-Calculations'!AC325</f>
        <v/>
      </c>
      <c r="AB324" s="1" t="str">
        <f>'Auto-Calculations'!AE325</f>
        <v/>
      </c>
      <c r="AC324" s="1" t="str">
        <f>'Auto-Calculations'!AF325</f>
        <v/>
      </c>
    </row>
    <row r="325" spans="1:29" ht="12.6" customHeight="1" x14ac:dyDescent="0.25">
      <c r="A325" s="1">
        <f>'Auto-Calculations'!HF326</f>
        <v>0</v>
      </c>
      <c r="B325" s="1">
        <f>'Auto-Calculations'!HG326</f>
        <v>0</v>
      </c>
      <c r="C325" s="1">
        <f>'Auto-Calculations'!HH326</f>
        <v>0</v>
      </c>
      <c r="D325" s="1">
        <f>'Auto-Calculations'!HI326</f>
        <v>0</v>
      </c>
      <c r="E325" s="1">
        <f>'Auto-Calculations'!HB326</f>
        <v>0</v>
      </c>
      <c r="F325" s="1">
        <f>'Auto-Calculations'!HC326</f>
        <v>0</v>
      </c>
      <c r="G325" s="1">
        <f>'Auto-Calculations'!HD326</f>
        <v>0</v>
      </c>
      <c r="H325" s="1" t="str">
        <f>'Auto-Calculations'!A326</f>
        <v/>
      </c>
      <c r="I325" s="1" t="str">
        <f>'Auto-Calculations'!B326</f>
        <v/>
      </c>
      <c r="J325" s="1" t="str">
        <f>'Auto-Calculations'!C326</f>
        <v/>
      </c>
      <c r="K325" s="1" t="str">
        <f>'Auto-Calculations'!D326</f>
        <v/>
      </c>
      <c r="L325" s="1" t="str">
        <f>'Auto-Calculations'!E326</f>
        <v/>
      </c>
      <c r="M325" s="1" t="str">
        <f>'Auto-Calculations'!F326</f>
        <v/>
      </c>
      <c r="N325" s="1" t="str">
        <f>'Auto-Calculations'!G326</f>
        <v/>
      </c>
      <c r="O325" s="1" t="e">
        <f>'Auto-Calculations'!#REF!</f>
        <v>#REF!</v>
      </c>
      <c r="P325" s="1" t="str">
        <f>'Auto-Calculations'!I326</f>
        <v/>
      </c>
      <c r="Q325" s="1" t="str">
        <f>'Auto-Calculations'!M326</f>
        <v/>
      </c>
      <c r="R325" s="1" t="str">
        <f>'Auto-Calculations'!N326</f>
        <v/>
      </c>
      <c r="S325" s="1" t="str">
        <f>'Auto-Calculations'!O326</f>
        <v/>
      </c>
      <c r="T325" s="1" t="str">
        <f>'Auto-Calculations'!U326</f>
        <v/>
      </c>
      <c r="U325" s="1" t="str">
        <f>'Auto-Calculations'!V326</f>
        <v/>
      </c>
      <c r="V325" s="1" t="str">
        <f>'Auto-Calculations'!W326</f>
        <v/>
      </c>
      <c r="W325" s="1" t="str">
        <f>'Auto-Calculations'!X326</f>
        <v/>
      </c>
      <c r="X325" s="1" t="str">
        <f>'Auto-Calculations'!Y326</f>
        <v/>
      </c>
      <c r="Y325" s="1" t="str">
        <f>'Auto-Calculations'!Z326</f>
        <v/>
      </c>
      <c r="Z325" s="1" t="str">
        <f>'Auto-Calculations'!AB326</f>
        <v/>
      </c>
      <c r="AA325" s="1" t="str">
        <f>'Auto-Calculations'!AC326</f>
        <v/>
      </c>
      <c r="AB325" s="1" t="str">
        <f>'Auto-Calculations'!AE326</f>
        <v/>
      </c>
      <c r="AC325" s="1" t="str">
        <f>'Auto-Calculations'!AF326</f>
        <v/>
      </c>
    </row>
    <row r="326" spans="1:29" ht="12.6" customHeight="1" x14ac:dyDescent="0.25">
      <c r="A326" s="1">
        <f>'Auto-Calculations'!HF327</f>
        <v>0</v>
      </c>
      <c r="B326" s="1">
        <f>'Auto-Calculations'!HG327</f>
        <v>0</v>
      </c>
      <c r="C326" s="1">
        <f>'Auto-Calculations'!HH327</f>
        <v>0</v>
      </c>
      <c r="D326" s="1">
        <f>'Auto-Calculations'!HI327</f>
        <v>0</v>
      </c>
      <c r="E326" s="1">
        <f>'Auto-Calculations'!HB327</f>
        <v>0</v>
      </c>
      <c r="F326" s="1">
        <f>'Auto-Calculations'!HC327</f>
        <v>0</v>
      </c>
      <c r="G326" s="1">
        <f>'Auto-Calculations'!HD327</f>
        <v>0</v>
      </c>
      <c r="H326" s="1" t="str">
        <f>'Auto-Calculations'!A327</f>
        <v/>
      </c>
      <c r="I326" s="1" t="str">
        <f>'Auto-Calculations'!B327</f>
        <v/>
      </c>
      <c r="J326" s="1" t="str">
        <f>'Auto-Calculations'!C327</f>
        <v/>
      </c>
      <c r="K326" s="1" t="str">
        <f>'Auto-Calculations'!D327</f>
        <v/>
      </c>
      <c r="L326" s="1" t="str">
        <f>'Auto-Calculations'!E327</f>
        <v/>
      </c>
      <c r="M326" s="1" t="str">
        <f>'Auto-Calculations'!F327</f>
        <v/>
      </c>
      <c r="N326" s="1" t="str">
        <f>'Auto-Calculations'!G327</f>
        <v/>
      </c>
      <c r="O326" s="1" t="e">
        <f>'Auto-Calculations'!#REF!</f>
        <v>#REF!</v>
      </c>
      <c r="P326" s="1" t="str">
        <f>'Auto-Calculations'!I327</f>
        <v/>
      </c>
      <c r="Q326" s="1" t="str">
        <f>'Auto-Calculations'!M327</f>
        <v/>
      </c>
      <c r="R326" s="1" t="str">
        <f>'Auto-Calculations'!N327</f>
        <v/>
      </c>
      <c r="S326" s="1" t="str">
        <f>'Auto-Calculations'!O327</f>
        <v/>
      </c>
      <c r="T326" s="1" t="str">
        <f>'Auto-Calculations'!U327</f>
        <v/>
      </c>
      <c r="U326" s="1" t="str">
        <f>'Auto-Calculations'!V327</f>
        <v/>
      </c>
      <c r="V326" s="1" t="str">
        <f>'Auto-Calculations'!W327</f>
        <v/>
      </c>
      <c r="W326" s="1" t="str">
        <f>'Auto-Calculations'!X327</f>
        <v/>
      </c>
      <c r="X326" s="1" t="str">
        <f>'Auto-Calculations'!Y327</f>
        <v/>
      </c>
      <c r="Y326" s="1" t="str">
        <f>'Auto-Calculations'!Z327</f>
        <v/>
      </c>
      <c r="Z326" s="1" t="str">
        <f>'Auto-Calculations'!AB327</f>
        <v/>
      </c>
      <c r="AA326" s="1" t="str">
        <f>'Auto-Calculations'!AC327</f>
        <v/>
      </c>
      <c r="AB326" s="1" t="str">
        <f>'Auto-Calculations'!AE327</f>
        <v/>
      </c>
      <c r="AC326" s="1" t="str">
        <f>'Auto-Calculations'!AF327</f>
        <v/>
      </c>
    </row>
    <row r="327" spans="1:29" ht="12.6" customHeight="1" x14ac:dyDescent="0.25">
      <c r="A327" s="1">
        <f>'Auto-Calculations'!HF328</f>
        <v>0</v>
      </c>
      <c r="B327" s="1">
        <f>'Auto-Calculations'!HG328</f>
        <v>0</v>
      </c>
      <c r="C327" s="1">
        <f>'Auto-Calculations'!HH328</f>
        <v>0</v>
      </c>
      <c r="D327" s="1">
        <f>'Auto-Calculations'!HI328</f>
        <v>0</v>
      </c>
      <c r="E327" s="1">
        <f>'Auto-Calculations'!HB328</f>
        <v>0</v>
      </c>
      <c r="F327" s="1">
        <f>'Auto-Calculations'!HC328</f>
        <v>0</v>
      </c>
      <c r="G327" s="1">
        <f>'Auto-Calculations'!HD328</f>
        <v>0</v>
      </c>
      <c r="H327" s="1" t="str">
        <f>'Auto-Calculations'!A328</f>
        <v/>
      </c>
      <c r="I327" s="1" t="str">
        <f>'Auto-Calculations'!B328</f>
        <v/>
      </c>
      <c r="J327" s="1" t="str">
        <f>'Auto-Calculations'!C328</f>
        <v/>
      </c>
      <c r="K327" s="1" t="str">
        <f>'Auto-Calculations'!D328</f>
        <v/>
      </c>
      <c r="L327" s="1" t="str">
        <f>'Auto-Calculations'!E328</f>
        <v/>
      </c>
      <c r="M327" s="1" t="str">
        <f>'Auto-Calculations'!F328</f>
        <v/>
      </c>
      <c r="N327" s="1" t="str">
        <f>'Auto-Calculations'!G328</f>
        <v/>
      </c>
      <c r="O327" s="1" t="e">
        <f>'Auto-Calculations'!#REF!</f>
        <v>#REF!</v>
      </c>
      <c r="P327" s="1" t="str">
        <f>'Auto-Calculations'!I328</f>
        <v/>
      </c>
      <c r="Q327" s="1" t="str">
        <f>'Auto-Calculations'!M328</f>
        <v/>
      </c>
      <c r="R327" s="1" t="str">
        <f>'Auto-Calculations'!N328</f>
        <v/>
      </c>
      <c r="S327" s="1" t="str">
        <f>'Auto-Calculations'!O328</f>
        <v/>
      </c>
      <c r="T327" s="1" t="str">
        <f>'Auto-Calculations'!U328</f>
        <v/>
      </c>
      <c r="U327" s="1" t="str">
        <f>'Auto-Calculations'!V328</f>
        <v/>
      </c>
      <c r="V327" s="1" t="str">
        <f>'Auto-Calculations'!W328</f>
        <v/>
      </c>
      <c r="W327" s="1" t="str">
        <f>'Auto-Calculations'!X328</f>
        <v/>
      </c>
      <c r="X327" s="1" t="str">
        <f>'Auto-Calculations'!Y328</f>
        <v/>
      </c>
      <c r="Y327" s="1" t="str">
        <f>'Auto-Calculations'!Z328</f>
        <v/>
      </c>
      <c r="Z327" s="1" t="str">
        <f>'Auto-Calculations'!AB328</f>
        <v/>
      </c>
      <c r="AA327" s="1" t="str">
        <f>'Auto-Calculations'!AC328</f>
        <v/>
      </c>
      <c r="AB327" s="1" t="str">
        <f>'Auto-Calculations'!AE328</f>
        <v/>
      </c>
      <c r="AC327" s="1" t="str">
        <f>'Auto-Calculations'!AF328</f>
        <v/>
      </c>
    </row>
    <row r="328" spans="1:29" ht="12.6" customHeight="1" x14ac:dyDescent="0.25">
      <c r="A328" s="1">
        <f>'Auto-Calculations'!HF329</f>
        <v>0</v>
      </c>
      <c r="B328" s="1">
        <f>'Auto-Calculations'!HG329</f>
        <v>0</v>
      </c>
      <c r="C328" s="1">
        <f>'Auto-Calculations'!HH329</f>
        <v>0</v>
      </c>
      <c r="D328" s="1">
        <f>'Auto-Calculations'!HI329</f>
        <v>0</v>
      </c>
      <c r="E328" s="1">
        <f>'Auto-Calculations'!HB329</f>
        <v>0</v>
      </c>
      <c r="F328" s="1">
        <f>'Auto-Calculations'!HC329</f>
        <v>0</v>
      </c>
      <c r="G328" s="1">
        <f>'Auto-Calculations'!HD329</f>
        <v>0</v>
      </c>
      <c r="H328" s="1" t="str">
        <f>'Auto-Calculations'!A329</f>
        <v/>
      </c>
      <c r="I328" s="1" t="str">
        <f>'Auto-Calculations'!B329</f>
        <v/>
      </c>
      <c r="J328" s="1" t="str">
        <f>'Auto-Calculations'!C329</f>
        <v/>
      </c>
      <c r="K328" s="1" t="str">
        <f>'Auto-Calculations'!D329</f>
        <v/>
      </c>
      <c r="L328" s="1" t="str">
        <f>'Auto-Calculations'!E329</f>
        <v/>
      </c>
      <c r="M328" s="1" t="str">
        <f>'Auto-Calculations'!F329</f>
        <v/>
      </c>
      <c r="N328" s="1" t="str">
        <f>'Auto-Calculations'!G329</f>
        <v/>
      </c>
      <c r="O328" s="1" t="e">
        <f>'Auto-Calculations'!#REF!</f>
        <v>#REF!</v>
      </c>
      <c r="P328" s="1" t="str">
        <f>'Auto-Calculations'!I329</f>
        <v/>
      </c>
      <c r="Q328" s="1" t="str">
        <f>'Auto-Calculations'!M329</f>
        <v/>
      </c>
      <c r="R328" s="1" t="str">
        <f>'Auto-Calculations'!N329</f>
        <v/>
      </c>
      <c r="S328" s="1" t="str">
        <f>'Auto-Calculations'!O329</f>
        <v/>
      </c>
      <c r="T328" s="1" t="str">
        <f>'Auto-Calculations'!U329</f>
        <v/>
      </c>
      <c r="U328" s="1" t="str">
        <f>'Auto-Calculations'!V329</f>
        <v/>
      </c>
      <c r="V328" s="1" t="str">
        <f>'Auto-Calculations'!W329</f>
        <v/>
      </c>
      <c r="W328" s="1" t="str">
        <f>'Auto-Calculations'!X329</f>
        <v/>
      </c>
      <c r="X328" s="1" t="str">
        <f>'Auto-Calculations'!Y329</f>
        <v/>
      </c>
      <c r="Y328" s="1" t="str">
        <f>'Auto-Calculations'!Z329</f>
        <v/>
      </c>
      <c r="Z328" s="1" t="str">
        <f>'Auto-Calculations'!AB329</f>
        <v/>
      </c>
      <c r="AA328" s="1" t="str">
        <f>'Auto-Calculations'!AC329</f>
        <v/>
      </c>
      <c r="AB328" s="1" t="str">
        <f>'Auto-Calculations'!AE329</f>
        <v/>
      </c>
      <c r="AC328" s="1" t="str">
        <f>'Auto-Calculations'!AF329</f>
        <v/>
      </c>
    </row>
    <row r="329" spans="1:29" ht="12.6" customHeight="1" x14ac:dyDescent="0.25">
      <c r="A329" s="1">
        <f>'Auto-Calculations'!HF330</f>
        <v>0</v>
      </c>
      <c r="B329" s="1">
        <f>'Auto-Calculations'!HG330</f>
        <v>0</v>
      </c>
      <c r="C329" s="1">
        <f>'Auto-Calculations'!HH330</f>
        <v>0</v>
      </c>
      <c r="D329" s="1">
        <f>'Auto-Calculations'!HI330</f>
        <v>0</v>
      </c>
      <c r="E329" s="1">
        <f>'Auto-Calculations'!HB330</f>
        <v>0</v>
      </c>
      <c r="F329" s="1">
        <f>'Auto-Calculations'!HC330</f>
        <v>0</v>
      </c>
      <c r="G329" s="1">
        <f>'Auto-Calculations'!HD330</f>
        <v>0</v>
      </c>
      <c r="H329" s="1" t="str">
        <f>'Auto-Calculations'!A330</f>
        <v/>
      </c>
      <c r="I329" s="1" t="str">
        <f>'Auto-Calculations'!B330</f>
        <v/>
      </c>
      <c r="J329" s="1" t="str">
        <f>'Auto-Calculations'!C330</f>
        <v/>
      </c>
      <c r="K329" s="1" t="str">
        <f>'Auto-Calculations'!D330</f>
        <v/>
      </c>
      <c r="L329" s="1" t="str">
        <f>'Auto-Calculations'!E330</f>
        <v/>
      </c>
      <c r="M329" s="1" t="str">
        <f>'Auto-Calculations'!F330</f>
        <v/>
      </c>
      <c r="N329" s="1" t="str">
        <f>'Auto-Calculations'!G330</f>
        <v/>
      </c>
      <c r="O329" s="1" t="e">
        <f>'Auto-Calculations'!#REF!</f>
        <v>#REF!</v>
      </c>
      <c r="P329" s="1" t="str">
        <f>'Auto-Calculations'!I330</f>
        <v/>
      </c>
      <c r="Q329" s="1" t="str">
        <f>'Auto-Calculations'!M330</f>
        <v/>
      </c>
      <c r="R329" s="1" t="str">
        <f>'Auto-Calculations'!N330</f>
        <v/>
      </c>
      <c r="S329" s="1" t="str">
        <f>'Auto-Calculations'!O330</f>
        <v/>
      </c>
      <c r="T329" s="1" t="str">
        <f>'Auto-Calculations'!U330</f>
        <v/>
      </c>
      <c r="U329" s="1" t="str">
        <f>'Auto-Calculations'!V330</f>
        <v/>
      </c>
      <c r="V329" s="1" t="str">
        <f>'Auto-Calculations'!W330</f>
        <v/>
      </c>
      <c r="W329" s="1" t="str">
        <f>'Auto-Calculations'!X330</f>
        <v/>
      </c>
      <c r="X329" s="1" t="str">
        <f>'Auto-Calculations'!Y330</f>
        <v/>
      </c>
      <c r="Y329" s="1" t="str">
        <f>'Auto-Calculations'!Z330</f>
        <v/>
      </c>
      <c r="Z329" s="1" t="str">
        <f>'Auto-Calculations'!AB330</f>
        <v/>
      </c>
      <c r="AA329" s="1" t="str">
        <f>'Auto-Calculations'!AC330</f>
        <v/>
      </c>
      <c r="AB329" s="1" t="str">
        <f>'Auto-Calculations'!AE330</f>
        <v/>
      </c>
      <c r="AC329" s="1" t="str">
        <f>'Auto-Calculations'!AF330</f>
        <v/>
      </c>
    </row>
    <row r="330" spans="1:29" ht="12.6" customHeight="1" x14ac:dyDescent="0.25">
      <c r="A330" s="1">
        <f>'Auto-Calculations'!HF331</f>
        <v>0</v>
      </c>
      <c r="B330" s="1">
        <f>'Auto-Calculations'!HG331</f>
        <v>0</v>
      </c>
      <c r="C330" s="1">
        <f>'Auto-Calculations'!HH331</f>
        <v>0</v>
      </c>
      <c r="D330" s="1">
        <f>'Auto-Calculations'!HI331</f>
        <v>0</v>
      </c>
      <c r="E330" s="1">
        <f>'Auto-Calculations'!HB331</f>
        <v>0</v>
      </c>
      <c r="F330" s="1">
        <f>'Auto-Calculations'!HC331</f>
        <v>0</v>
      </c>
      <c r="G330" s="1">
        <f>'Auto-Calculations'!HD331</f>
        <v>0</v>
      </c>
      <c r="H330" s="1" t="str">
        <f>'Auto-Calculations'!A331</f>
        <v/>
      </c>
      <c r="I330" s="1" t="str">
        <f>'Auto-Calculations'!B331</f>
        <v/>
      </c>
      <c r="J330" s="1" t="str">
        <f>'Auto-Calculations'!C331</f>
        <v/>
      </c>
      <c r="K330" s="1" t="str">
        <f>'Auto-Calculations'!D331</f>
        <v/>
      </c>
      <c r="L330" s="1" t="str">
        <f>'Auto-Calculations'!E331</f>
        <v/>
      </c>
      <c r="M330" s="1" t="str">
        <f>'Auto-Calculations'!F331</f>
        <v/>
      </c>
      <c r="N330" s="1" t="str">
        <f>'Auto-Calculations'!G331</f>
        <v/>
      </c>
      <c r="O330" s="1" t="e">
        <f>'Auto-Calculations'!#REF!</f>
        <v>#REF!</v>
      </c>
      <c r="P330" s="1" t="str">
        <f>'Auto-Calculations'!I331</f>
        <v/>
      </c>
      <c r="Q330" s="1" t="str">
        <f>'Auto-Calculations'!M331</f>
        <v/>
      </c>
      <c r="R330" s="1" t="str">
        <f>'Auto-Calculations'!N331</f>
        <v/>
      </c>
      <c r="S330" s="1" t="str">
        <f>'Auto-Calculations'!O331</f>
        <v/>
      </c>
      <c r="T330" s="1" t="str">
        <f>'Auto-Calculations'!U331</f>
        <v/>
      </c>
      <c r="U330" s="1" t="str">
        <f>'Auto-Calculations'!V331</f>
        <v/>
      </c>
      <c r="V330" s="1" t="str">
        <f>'Auto-Calculations'!W331</f>
        <v/>
      </c>
      <c r="W330" s="1" t="str">
        <f>'Auto-Calculations'!X331</f>
        <v/>
      </c>
      <c r="X330" s="1" t="str">
        <f>'Auto-Calculations'!Y331</f>
        <v/>
      </c>
      <c r="Y330" s="1" t="str">
        <f>'Auto-Calculations'!Z331</f>
        <v/>
      </c>
      <c r="Z330" s="1" t="str">
        <f>'Auto-Calculations'!AB331</f>
        <v/>
      </c>
      <c r="AA330" s="1" t="str">
        <f>'Auto-Calculations'!AC331</f>
        <v/>
      </c>
      <c r="AB330" s="1" t="str">
        <f>'Auto-Calculations'!AE331</f>
        <v/>
      </c>
      <c r="AC330" s="1" t="str">
        <f>'Auto-Calculations'!AF331</f>
        <v/>
      </c>
    </row>
    <row r="331" spans="1:29" ht="12.6" customHeight="1" x14ac:dyDescent="0.25">
      <c r="A331" s="1">
        <f>'Auto-Calculations'!HF332</f>
        <v>0</v>
      </c>
      <c r="B331" s="1">
        <f>'Auto-Calculations'!HG332</f>
        <v>0</v>
      </c>
      <c r="C331" s="1">
        <f>'Auto-Calculations'!HH332</f>
        <v>0</v>
      </c>
      <c r="D331" s="1">
        <f>'Auto-Calculations'!HI332</f>
        <v>0</v>
      </c>
      <c r="E331" s="1">
        <f>'Auto-Calculations'!HB332</f>
        <v>0</v>
      </c>
      <c r="F331" s="1">
        <f>'Auto-Calculations'!HC332</f>
        <v>0</v>
      </c>
      <c r="G331" s="1">
        <f>'Auto-Calculations'!HD332</f>
        <v>0</v>
      </c>
      <c r="H331" s="1" t="str">
        <f>'Auto-Calculations'!A332</f>
        <v/>
      </c>
      <c r="I331" s="1" t="str">
        <f>'Auto-Calculations'!B332</f>
        <v/>
      </c>
      <c r="J331" s="1" t="str">
        <f>'Auto-Calculations'!C332</f>
        <v/>
      </c>
      <c r="K331" s="1" t="str">
        <f>'Auto-Calculations'!D332</f>
        <v/>
      </c>
      <c r="L331" s="1" t="str">
        <f>'Auto-Calculations'!E332</f>
        <v/>
      </c>
      <c r="M331" s="1" t="str">
        <f>'Auto-Calculations'!F332</f>
        <v/>
      </c>
      <c r="N331" s="1" t="str">
        <f>'Auto-Calculations'!G332</f>
        <v/>
      </c>
      <c r="O331" s="1" t="e">
        <f>'Auto-Calculations'!#REF!</f>
        <v>#REF!</v>
      </c>
      <c r="P331" s="1" t="str">
        <f>'Auto-Calculations'!I332</f>
        <v/>
      </c>
      <c r="Q331" s="1" t="str">
        <f>'Auto-Calculations'!M332</f>
        <v/>
      </c>
      <c r="R331" s="1" t="str">
        <f>'Auto-Calculations'!N332</f>
        <v/>
      </c>
      <c r="S331" s="1" t="str">
        <f>'Auto-Calculations'!O332</f>
        <v/>
      </c>
      <c r="T331" s="1" t="str">
        <f>'Auto-Calculations'!U332</f>
        <v/>
      </c>
      <c r="U331" s="1" t="str">
        <f>'Auto-Calculations'!V332</f>
        <v/>
      </c>
      <c r="V331" s="1" t="str">
        <f>'Auto-Calculations'!W332</f>
        <v/>
      </c>
      <c r="W331" s="1" t="str">
        <f>'Auto-Calculations'!X332</f>
        <v/>
      </c>
      <c r="X331" s="1" t="str">
        <f>'Auto-Calculations'!Y332</f>
        <v/>
      </c>
      <c r="Y331" s="1" t="str">
        <f>'Auto-Calculations'!Z332</f>
        <v/>
      </c>
      <c r="Z331" s="1" t="str">
        <f>'Auto-Calculations'!AB332</f>
        <v/>
      </c>
      <c r="AA331" s="1" t="str">
        <f>'Auto-Calculations'!AC332</f>
        <v/>
      </c>
      <c r="AB331" s="1" t="str">
        <f>'Auto-Calculations'!AE332</f>
        <v/>
      </c>
      <c r="AC331" s="1" t="str">
        <f>'Auto-Calculations'!AF332</f>
        <v/>
      </c>
    </row>
    <row r="332" spans="1:29" ht="12.6" customHeight="1" x14ac:dyDescent="0.25">
      <c r="A332" s="1">
        <f>'Auto-Calculations'!HF333</f>
        <v>0</v>
      </c>
      <c r="B332" s="1">
        <f>'Auto-Calculations'!HG333</f>
        <v>0</v>
      </c>
      <c r="C332" s="1">
        <f>'Auto-Calculations'!HH333</f>
        <v>0</v>
      </c>
      <c r="D332" s="1">
        <f>'Auto-Calculations'!HI333</f>
        <v>0</v>
      </c>
      <c r="E332" s="1">
        <f>'Auto-Calculations'!HB333</f>
        <v>0</v>
      </c>
      <c r="F332" s="1">
        <f>'Auto-Calculations'!HC333</f>
        <v>0</v>
      </c>
      <c r="G332" s="1">
        <f>'Auto-Calculations'!HD333</f>
        <v>0</v>
      </c>
      <c r="H332" s="1" t="str">
        <f>'Auto-Calculations'!A333</f>
        <v/>
      </c>
      <c r="I332" s="1" t="str">
        <f>'Auto-Calculations'!B333</f>
        <v/>
      </c>
      <c r="J332" s="1" t="str">
        <f>'Auto-Calculations'!C333</f>
        <v/>
      </c>
      <c r="K332" s="1" t="str">
        <f>'Auto-Calculations'!D333</f>
        <v/>
      </c>
      <c r="L332" s="1" t="str">
        <f>'Auto-Calculations'!E333</f>
        <v/>
      </c>
      <c r="M332" s="1" t="str">
        <f>'Auto-Calculations'!F333</f>
        <v/>
      </c>
      <c r="N332" s="1" t="str">
        <f>'Auto-Calculations'!G333</f>
        <v/>
      </c>
      <c r="O332" s="1" t="e">
        <f>'Auto-Calculations'!#REF!</f>
        <v>#REF!</v>
      </c>
      <c r="P332" s="1" t="str">
        <f>'Auto-Calculations'!I333</f>
        <v/>
      </c>
      <c r="Q332" s="1" t="str">
        <f>'Auto-Calculations'!M333</f>
        <v/>
      </c>
      <c r="R332" s="1" t="str">
        <f>'Auto-Calculations'!N333</f>
        <v/>
      </c>
      <c r="S332" s="1" t="str">
        <f>'Auto-Calculations'!O333</f>
        <v/>
      </c>
      <c r="T332" s="1" t="str">
        <f>'Auto-Calculations'!U333</f>
        <v/>
      </c>
      <c r="U332" s="1" t="str">
        <f>'Auto-Calculations'!V333</f>
        <v/>
      </c>
      <c r="V332" s="1" t="str">
        <f>'Auto-Calculations'!W333</f>
        <v/>
      </c>
      <c r="W332" s="1" t="str">
        <f>'Auto-Calculations'!X333</f>
        <v/>
      </c>
      <c r="X332" s="1" t="str">
        <f>'Auto-Calculations'!Y333</f>
        <v/>
      </c>
      <c r="Y332" s="1" t="str">
        <f>'Auto-Calculations'!Z333</f>
        <v/>
      </c>
      <c r="Z332" s="1" t="str">
        <f>'Auto-Calculations'!AB333</f>
        <v/>
      </c>
      <c r="AA332" s="1" t="str">
        <f>'Auto-Calculations'!AC333</f>
        <v/>
      </c>
      <c r="AB332" s="1" t="str">
        <f>'Auto-Calculations'!AE333</f>
        <v/>
      </c>
      <c r="AC332" s="1" t="str">
        <f>'Auto-Calculations'!AF333</f>
        <v/>
      </c>
    </row>
    <row r="333" spans="1:29" ht="12.6" customHeight="1" x14ac:dyDescent="0.25">
      <c r="A333" s="1">
        <f>'Auto-Calculations'!HF334</f>
        <v>0</v>
      </c>
      <c r="B333" s="1">
        <f>'Auto-Calculations'!HG334</f>
        <v>0</v>
      </c>
      <c r="C333" s="1">
        <f>'Auto-Calculations'!HH334</f>
        <v>0</v>
      </c>
      <c r="D333" s="1">
        <f>'Auto-Calculations'!HI334</f>
        <v>0</v>
      </c>
      <c r="E333" s="1">
        <f>'Auto-Calculations'!HB334</f>
        <v>0</v>
      </c>
      <c r="F333" s="1">
        <f>'Auto-Calculations'!HC334</f>
        <v>0</v>
      </c>
      <c r="G333" s="1">
        <f>'Auto-Calculations'!HD334</f>
        <v>0</v>
      </c>
      <c r="H333" s="1" t="str">
        <f>'Auto-Calculations'!A334</f>
        <v/>
      </c>
      <c r="I333" s="1" t="str">
        <f>'Auto-Calculations'!B334</f>
        <v/>
      </c>
      <c r="J333" s="1" t="str">
        <f>'Auto-Calculations'!C334</f>
        <v/>
      </c>
      <c r="K333" s="1" t="str">
        <f>'Auto-Calculations'!D334</f>
        <v/>
      </c>
      <c r="L333" s="1" t="str">
        <f>'Auto-Calculations'!E334</f>
        <v/>
      </c>
      <c r="M333" s="1" t="str">
        <f>'Auto-Calculations'!F334</f>
        <v/>
      </c>
      <c r="N333" s="1" t="str">
        <f>'Auto-Calculations'!G334</f>
        <v/>
      </c>
      <c r="O333" s="1" t="e">
        <f>'Auto-Calculations'!#REF!</f>
        <v>#REF!</v>
      </c>
      <c r="P333" s="1" t="str">
        <f>'Auto-Calculations'!I334</f>
        <v/>
      </c>
      <c r="Q333" s="1" t="str">
        <f>'Auto-Calculations'!M334</f>
        <v/>
      </c>
      <c r="R333" s="1" t="str">
        <f>'Auto-Calculations'!N334</f>
        <v/>
      </c>
      <c r="S333" s="1" t="str">
        <f>'Auto-Calculations'!O334</f>
        <v/>
      </c>
      <c r="T333" s="1" t="str">
        <f>'Auto-Calculations'!U334</f>
        <v/>
      </c>
      <c r="U333" s="1" t="str">
        <f>'Auto-Calculations'!V334</f>
        <v/>
      </c>
      <c r="V333" s="1" t="str">
        <f>'Auto-Calculations'!W334</f>
        <v/>
      </c>
      <c r="W333" s="1" t="str">
        <f>'Auto-Calculations'!X334</f>
        <v/>
      </c>
      <c r="X333" s="1" t="str">
        <f>'Auto-Calculations'!Y334</f>
        <v/>
      </c>
      <c r="Y333" s="1" t="str">
        <f>'Auto-Calculations'!Z334</f>
        <v/>
      </c>
      <c r="Z333" s="1" t="str">
        <f>'Auto-Calculations'!AB334</f>
        <v/>
      </c>
      <c r="AA333" s="1" t="str">
        <f>'Auto-Calculations'!AC334</f>
        <v/>
      </c>
      <c r="AB333" s="1" t="str">
        <f>'Auto-Calculations'!AE334</f>
        <v/>
      </c>
      <c r="AC333" s="1" t="str">
        <f>'Auto-Calculations'!AF334</f>
        <v/>
      </c>
    </row>
    <row r="334" spans="1:29" ht="12.6" customHeight="1" x14ac:dyDescent="0.25">
      <c r="A334" s="1">
        <f>'Auto-Calculations'!HF335</f>
        <v>0</v>
      </c>
      <c r="B334" s="1">
        <f>'Auto-Calculations'!HG335</f>
        <v>0</v>
      </c>
      <c r="C334" s="1">
        <f>'Auto-Calculations'!HH335</f>
        <v>0</v>
      </c>
      <c r="D334" s="1">
        <f>'Auto-Calculations'!HI335</f>
        <v>0</v>
      </c>
      <c r="E334" s="1">
        <f>'Auto-Calculations'!HB335</f>
        <v>0</v>
      </c>
      <c r="F334" s="1">
        <f>'Auto-Calculations'!HC335</f>
        <v>0</v>
      </c>
      <c r="G334" s="1">
        <f>'Auto-Calculations'!HD335</f>
        <v>0</v>
      </c>
      <c r="H334" s="1" t="str">
        <f>'Auto-Calculations'!A335</f>
        <v/>
      </c>
      <c r="I334" s="1" t="str">
        <f>'Auto-Calculations'!B335</f>
        <v/>
      </c>
      <c r="J334" s="1" t="str">
        <f>'Auto-Calculations'!C335</f>
        <v/>
      </c>
      <c r="K334" s="1" t="str">
        <f>'Auto-Calculations'!D335</f>
        <v/>
      </c>
      <c r="L334" s="1" t="str">
        <f>'Auto-Calculations'!E335</f>
        <v/>
      </c>
      <c r="M334" s="1" t="str">
        <f>'Auto-Calculations'!F335</f>
        <v/>
      </c>
      <c r="N334" s="1" t="str">
        <f>'Auto-Calculations'!G335</f>
        <v/>
      </c>
      <c r="O334" s="1" t="e">
        <f>'Auto-Calculations'!#REF!</f>
        <v>#REF!</v>
      </c>
      <c r="P334" s="1" t="str">
        <f>'Auto-Calculations'!I335</f>
        <v/>
      </c>
      <c r="Q334" s="1" t="str">
        <f>'Auto-Calculations'!M335</f>
        <v/>
      </c>
      <c r="R334" s="1" t="str">
        <f>'Auto-Calculations'!N335</f>
        <v/>
      </c>
      <c r="S334" s="1" t="str">
        <f>'Auto-Calculations'!O335</f>
        <v/>
      </c>
      <c r="T334" s="1" t="str">
        <f>'Auto-Calculations'!U335</f>
        <v/>
      </c>
      <c r="U334" s="1" t="str">
        <f>'Auto-Calculations'!V335</f>
        <v/>
      </c>
      <c r="V334" s="1" t="str">
        <f>'Auto-Calculations'!W335</f>
        <v/>
      </c>
      <c r="W334" s="1" t="str">
        <f>'Auto-Calculations'!X335</f>
        <v/>
      </c>
      <c r="X334" s="1" t="str">
        <f>'Auto-Calculations'!Y335</f>
        <v/>
      </c>
      <c r="Y334" s="1" t="str">
        <f>'Auto-Calculations'!Z335</f>
        <v/>
      </c>
      <c r="Z334" s="1" t="str">
        <f>'Auto-Calculations'!AB335</f>
        <v/>
      </c>
      <c r="AA334" s="1" t="str">
        <f>'Auto-Calculations'!AC335</f>
        <v/>
      </c>
      <c r="AB334" s="1" t="str">
        <f>'Auto-Calculations'!AE335</f>
        <v/>
      </c>
      <c r="AC334" s="1" t="str">
        <f>'Auto-Calculations'!AF335</f>
        <v/>
      </c>
    </row>
    <row r="335" spans="1:29" ht="12.6" customHeight="1" x14ac:dyDescent="0.25">
      <c r="A335" s="1">
        <f>'Auto-Calculations'!HF336</f>
        <v>0</v>
      </c>
      <c r="B335" s="1">
        <f>'Auto-Calculations'!HG336</f>
        <v>0</v>
      </c>
      <c r="C335" s="1">
        <f>'Auto-Calculations'!HH336</f>
        <v>0</v>
      </c>
      <c r="D335" s="1">
        <f>'Auto-Calculations'!HI336</f>
        <v>0</v>
      </c>
      <c r="E335" s="1">
        <f>'Auto-Calculations'!HB336</f>
        <v>0</v>
      </c>
      <c r="F335" s="1">
        <f>'Auto-Calculations'!HC336</f>
        <v>0</v>
      </c>
      <c r="G335" s="1">
        <f>'Auto-Calculations'!HD336</f>
        <v>0</v>
      </c>
      <c r="H335" s="1" t="str">
        <f>'Auto-Calculations'!A336</f>
        <v/>
      </c>
      <c r="I335" s="1" t="str">
        <f>'Auto-Calculations'!B336</f>
        <v/>
      </c>
      <c r="J335" s="1" t="str">
        <f>'Auto-Calculations'!C336</f>
        <v/>
      </c>
      <c r="K335" s="1" t="str">
        <f>'Auto-Calculations'!D336</f>
        <v/>
      </c>
      <c r="L335" s="1" t="str">
        <f>'Auto-Calculations'!E336</f>
        <v/>
      </c>
      <c r="M335" s="1" t="str">
        <f>'Auto-Calculations'!F336</f>
        <v/>
      </c>
      <c r="N335" s="1" t="str">
        <f>'Auto-Calculations'!G336</f>
        <v/>
      </c>
      <c r="O335" s="1" t="e">
        <f>'Auto-Calculations'!#REF!</f>
        <v>#REF!</v>
      </c>
      <c r="P335" s="1" t="str">
        <f>'Auto-Calculations'!I336</f>
        <v/>
      </c>
      <c r="Q335" s="1" t="str">
        <f>'Auto-Calculations'!M336</f>
        <v/>
      </c>
      <c r="R335" s="1" t="str">
        <f>'Auto-Calculations'!N336</f>
        <v/>
      </c>
      <c r="S335" s="1" t="str">
        <f>'Auto-Calculations'!O336</f>
        <v/>
      </c>
      <c r="T335" s="1" t="str">
        <f>'Auto-Calculations'!U336</f>
        <v/>
      </c>
      <c r="U335" s="1" t="str">
        <f>'Auto-Calculations'!V336</f>
        <v/>
      </c>
      <c r="V335" s="1" t="str">
        <f>'Auto-Calculations'!W336</f>
        <v/>
      </c>
      <c r="W335" s="1" t="str">
        <f>'Auto-Calculations'!X336</f>
        <v/>
      </c>
      <c r="X335" s="1" t="str">
        <f>'Auto-Calculations'!Y336</f>
        <v/>
      </c>
      <c r="Y335" s="1" t="str">
        <f>'Auto-Calculations'!Z336</f>
        <v/>
      </c>
      <c r="Z335" s="1" t="str">
        <f>'Auto-Calculations'!AB336</f>
        <v/>
      </c>
      <c r="AA335" s="1" t="str">
        <f>'Auto-Calculations'!AC336</f>
        <v/>
      </c>
      <c r="AB335" s="1" t="str">
        <f>'Auto-Calculations'!AE336</f>
        <v/>
      </c>
      <c r="AC335" s="1" t="str">
        <f>'Auto-Calculations'!AF336</f>
        <v/>
      </c>
    </row>
    <row r="336" spans="1:29" ht="12.6" customHeight="1" x14ac:dyDescent="0.25">
      <c r="A336" s="1">
        <f>'Auto-Calculations'!HF337</f>
        <v>0</v>
      </c>
      <c r="B336" s="1">
        <f>'Auto-Calculations'!HG337</f>
        <v>0</v>
      </c>
      <c r="C336" s="1">
        <f>'Auto-Calculations'!HH337</f>
        <v>0</v>
      </c>
      <c r="D336" s="1">
        <f>'Auto-Calculations'!HI337</f>
        <v>0</v>
      </c>
      <c r="E336" s="1">
        <f>'Auto-Calculations'!HB337</f>
        <v>0</v>
      </c>
      <c r="F336" s="1">
        <f>'Auto-Calculations'!HC337</f>
        <v>0</v>
      </c>
      <c r="G336" s="1">
        <f>'Auto-Calculations'!HD337</f>
        <v>0</v>
      </c>
      <c r="H336" s="1" t="str">
        <f>'Auto-Calculations'!A337</f>
        <v/>
      </c>
      <c r="I336" s="1" t="str">
        <f>'Auto-Calculations'!B337</f>
        <v/>
      </c>
      <c r="J336" s="1" t="str">
        <f>'Auto-Calculations'!C337</f>
        <v/>
      </c>
      <c r="K336" s="1" t="str">
        <f>'Auto-Calculations'!D337</f>
        <v/>
      </c>
      <c r="L336" s="1" t="str">
        <f>'Auto-Calculations'!E337</f>
        <v/>
      </c>
      <c r="M336" s="1" t="str">
        <f>'Auto-Calculations'!F337</f>
        <v/>
      </c>
      <c r="N336" s="1" t="str">
        <f>'Auto-Calculations'!G337</f>
        <v/>
      </c>
      <c r="O336" s="1" t="e">
        <f>'Auto-Calculations'!#REF!</f>
        <v>#REF!</v>
      </c>
      <c r="P336" s="1" t="str">
        <f>'Auto-Calculations'!I337</f>
        <v/>
      </c>
      <c r="Q336" s="1" t="str">
        <f>'Auto-Calculations'!M337</f>
        <v/>
      </c>
      <c r="R336" s="1" t="str">
        <f>'Auto-Calculations'!N337</f>
        <v/>
      </c>
      <c r="S336" s="1" t="str">
        <f>'Auto-Calculations'!O337</f>
        <v/>
      </c>
      <c r="T336" s="1" t="str">
        <f>'Auto-Calculations'!U337</f>
        <v/>
      </c>
      <c r="U336" s="1" t="str">
        <f>'Auto-Calculations'!V337</f>
        <v/>
      </c>
      <c r="V336" s="1" t="str">
        <f>'Auto-Calculations'!W337</f>
        <v/>
      </c>
      <c r="W336" s="1" t="str">
        <f>'Auto-Calculations'!X337</f>
        <v/>
      </c>
      <c r="X336" s="1" t="str">
        <f>'Auto-Calculations'!Y337</f>
        <v/>
      </c>
      <c r="Y336" s="1" t="str">
        <f>'Auto-Calculations'!Z337</f>
        <v/>
      </c>
      <c r="Z336" s="1" t="str">
        <f>'Auto-Calculations'!AB337</f>
        <v/>
      </c>
      <c r="AA336" s="1" t="str">
        <f>'Auto-Calculations'!AC337</f>
        <v/>
      </c>
      <c r="AB336" s="1" t="str">
        <f>'Auto-Calculations'!AE337</f>
        <v/>
      </c>
      <c r="AC336" s="1" t="str">
        <f>'Auto-Calculations'!AF337</f>
        <v/>
      </c>
    </row>
    <row r="337" spans="1:29" ht="12.6" customHeight="1" x14ac:dyDescent="0.25">
      <c r="A337" s="1">
        <f>'Auto-Calculations'!HF338</f>
        <v>0</v>
      </c>
      <c r="B337" s="1">
        <f>'Auto-Calculations'!HG338</f>
        <v>0</v>
      </c>
      <c r="C337" s="1">
        <f>'Auto-Calculations'!HH338</f>
        <v>0</v>
      </c>
      <c r="D337" s="1">
        <f>'Auto-Calculations'!HI338</f>
        <v>0</v>
      </c>
      <c r="E337" s="1">
        <f>'Auto-Calculations'!HB338</f>
        <v>0</v>
      </c>
      <c r="F337" s="1">
        <f>'Auto-Calculations'!HC338</f>
        <v>0</v>
      </c>
      <c r="G337" s="1">
        <f>'Auto-Calculations'!HD338</f>
        <v>0</v>
      </c>
      <c r="H337" s="1" t="str">
        <f>'Auto-Calculations'!A338</f>
        <v/>
      </c>
      <c r="I337" s="1" t="str">
        <f>'Auto-Calculations'!B338</f>
        <v/>
      </c>
      <c r="J337" s="1" t="str">
        <f>'Auto-Calculations'!C338</f>
        <v/>
      </c>
      <c r="K337" s="1" t="str">
        <f>'Auto-Calculations'!D338</f>
        <v/>
      </c>
      <c r="L337" s="1" t="str">
        <f>'Auto-Calculations'!E338</f>
        <v/>
      </c>
      <c r="M337" s="1" t="str">
        <f>'Auto-Calculations'!F338</f>
        <v/>
      </c>
      <c r="N337" s="1" t="str">
        <f>'Auto-Calculations'!G338</f>
        <v/>
      </c>
      <c r="O337" s="1" t="e">
        <f>'Auto-Calculations'!#REF!</f>
        <v>#REF!</v>
      </c>
      <c r="P337" s="1" t="str">
        <f>'Auto-Calculations'!I338</f>
        <v/>
      </c>
      <c r="Q337" s="1" t="str">
        <f>'Auto-Calculations'!M338</f>
        <v/>
      </c>
      <c r="R337" s="1" t="str">
        <f>'Auto-Calculations'!N338</f>
        <v/>
      </c>
      <c r="S337" s="1" t="str">
        <f>'Auto-Calculations'!O338</f>
        <v/>
      </c>
      <c r="T337" s="1" t="str">
        <f>'Auto-Calculations'!U338</f>
        <v/>
      </c>
      <c r="U337" s="1" t="str">
        <f>'Auto-Calculations'!V338</f>
        <v/>
      </c>
      <c r="V337" s="1" t="str">
        <f>'Auto-Calculations'!W338</f>
        <v/>
      </c>
      <c r="W337" s="1" t="str">
        <f>'Auto-Calculations'!X338</f>
        <v/>
      </c>
      <c r="X337" s="1" t="str">
        <f>'Auto-Calculations'!Y338</f>
        <v/>
      </c>
      <c r="Y337" s="1" t="str">
        <f>'Auto-Calculations'!Z338</f>
        <v/>
      </c>
      <c r="Z337" s="1" t="str">
        <f>'Auto-Calculations'!AB338</f>
        <v/>
      </c>
      <c r="AA337" s="1" t="str">
        <f>'Auto-Calculations'!AC338</f>
        <v/>
      </c>
      <c r="AB337" s="1" t="str">
        <f>'Auto-Calculations'!AE338</f>
        <v/>
      </c>
      <c r="AC337" s="1" t="str">
        <f>'Auto-Calculations'!AF338</f>
        <v/>
      </c>
    </row>
    <row r="338" spans="1:29" ht="12.6" customHeight="1" x14ac:dyDescent="0.25">
      <c r="A338" s="1">
        <f>'Auto-Calculations'!HF339</f>
        <v>0</v>
      </c>
      <c r="B338" s="1">
        <f>'Auto-Calculations'!HG339</f>
        <v>0</v>
      </c>
      <c r="C338" s="1">
        <f>'Auto-Calculations'!HH339</f>
        <v>0</v>
      </c>
      <c r="D338" s="1">
        <f>'Auto-Calculations'!HI339</f>
        <v>0</v>
      </c>
      <c r="E338" s="1">
        <f>'Auto-Calculations'!HB339</f>
        <v>0</v>
      </c>
      <c r="F338" s="1">
        <f>'Auto-Calculations'!HC339</f>
        <v>0</v>
      </c>
      <c r="G338" s="1">
        <f>'Auto-Calculations'!HD339</f>
        <v>0</v>
      </c>
      <c r="H338" s="1" t="str">
        <f>'Auto-Calculations'!A339</f>
        <v/>
      </c>
      <c r="I338" s="1" t="str">
        <f>'Auto-Calculations'!B339</f>
        <v/>
      </c>
      <c r="J338" s="1" t="str">
        <f>'Auto-Calculations'!C339</f>
        <v/>
      </c>
      <c r="K338" s="1" t="str">
        <f>'Auto-Calculations'!D339</f>
        <v/>
      </c>
      <c r="L338" s="1" t="str">
        <f>'Auto-Calculations'!E339</f>
        <v/>
      </c>
      <c r="M338" s="1" t="str">
        <f>'Auto-Calculations'!F339</f>
        <v/>
      </c>
      <c r="N338" s="1" t="str">
        <f>'Auto-Calculations'!G339</f>
        <v/>
      </c>
      <c r="O338" s="1" t="e">
        <f>'Auto-Calculations'!#REF!</f>
        <v>#REF!</v>
      </c>
      <c r="P338" s="1" t="str">
        <f>'Auto-Calculations'!I339</f>
        <v/>
      </c>
      <c r="Q338" s="1" t="str">
        <f>'Auto-Calculations'!M339</f>
        <v/>
      </c>
      <c r="R338" s="1" t="str">
        <f>'Auto-Calculations'!N339</f>
        <v/>
      </c>
      <c r="S338" s="1" t="str">
        <f>'Auto-Calculations'!O339</f>
        <v/>
      </c>
      <c r="T338" s="1" t="str">
        <f>'Auto-Calculations'!U339</f>
        <v/>
      </c>
      <c r="U338" s="1" t="str">
        <f>'Auto-Calculations'!V339</f>
        <v/>
      </c>
      <c r="V338" s="1" t="str">
        <f>'Auto-Calculations'!W339</f>
        <v/>
      </c>
      <c r="W338" s="1" t="str">
        <f>'Auto-Calculations'!X339</f>
        <v/>
      </c>
      <c r="X338" s="1" t="str">
        <f>'Auto-Calculations'!Y339</f>
        <v/>
      </c>
      <c r="Y338" s="1" t="str">
        <f>'Auto-Calculations'!Z339</f>
        <v/>
      </c>
      <c r="Z338" s="1" t="str">
        <f>'Auto-Calculations'!AB339</f>
        <v/>
      </c>
      <c r="AA338" s="1" t="str">
        <f>'Auto-Calculations'!AC339</f>
        <v/>
      </c>
      <c r="AB338" s="1" t="str">
        <f>'Auto-Calculations'!AE339</f>
        <v/>
      </c>
      <c r="AC338" s="1" t="str">
        <f>'Auto-Calculations'!AF339</f>
        <v/>
      </c>
    </row>
    <row r="339" spans="1:29" ht="12.6" customHeight="1" x14ac:dyDescent="0.25">
      <c r="A339" s="1">
        <f>'Auto-Calculations'!HF340</f>
        <v>0</v>
      </c>
      <c r="B339" s="1">
        <f>'Auto-Calculations'!HG340</f>
        <v>0</v>
      </c>
      <c r="C339" s="1">
        <f>'Auto-Calculations'!HH340</f>
        <v>0</v>
      </c>
      <c r="D339" s="1">
        <f>'Auto-Calculations'!HI340</f>
        <v>0</v>
      </c>
      <c r="E339" s="1">
        <f>'Auto-Calculations'!HB340</f>
        <v>0</v>
      </c>
      <c r="F339" s="1">
        <f>'Auto-Calculations'!HC340</f>
        <v>0</v>
      </c>
      <c r="G339" s="1">
        <f>'Auto-Calculations'!HD340</f>
        <v>0</v>
      </c>
      <c r="H339" s="1" t="str">
        <f>'Auto-Calculations'!A340</f>
        <v/>
      </c>
      <c r="I339" s="1" t="str">
        <f>'Auto-Calculations'!B340</f>
        <v/>
      </c>
      <c r="J339" s="1" t="str">
        <f>'Auto-Calculations'!C340</f>
        <v/>
      </c>
      <c r="K339" s="1" t="str">
        <f>'Auto-Calculations'!D340</f>
        <v/>
      </c>
      <c r="L339" s="1" t="str">
        <f>'Auto-Calculations'!E340</f>
        <v/>
      </c>
      <c r="M339" s="1" t="str">
        <f>'Auto-Calculations'!F340</f>
        <v/>
      </c>
      <c r="N339" s="1" t="str">
        <f>'Auto-Calculations'!G340</f>
        <v/>
      </c>
      <c r="O339" s="1" t="e">
        <f>'Auto-Calculations'!#REF!</f>
        <v>#REF!</v>
      </c>
      <c r="P339" s="1" t="str">
        <f>'Auto-Calculations'!I340</f>
        <v/>
      </c>
      <c r="Q339" s="1" t="str">
        <f>'Auto-Calculations'!M340</f>
        <v/>
      </c>
      <c r="R339" s="1" t="str">
        <f>'Auto-Calculations'!N340</f>
        <v/>
      </c>
      <c r="S339" s="1" t="str">
        <f>'Auto-Calculations'!O340</f>
        <v/>
      </c>
      <c r="T339" s="1" t="str">
        <f>'Auto-Calculations'!U340</f>
        <v/>
      </c>
      <c r="U339" s="1" t="str">
        <f>'Auto-Calculations'!V340</f>
        <v/>
      </c>
      <c r="V339" s="1" t="str">
        <f>'Auto-Calculations'!W340</f>
        <v/>
      </c>
      <c r="W339" s="1" t="str">
        <f>'Auto-Calculations'!X340</f>
        <v/>
      </c>
      <c r="X339" s="1" t="str">
        <f>'Auto-Calculations'!Y340</f>
        <v/>
      </c>
      <c r="Y339" s="1" t="str">
        <f>'Auto-Calculations'!Z340</f>
        <v/>
      </c>
      <c r="Z339" s="1" t="str">
        <f>'Auto-Calculations'!AB340</f>
        <v/>
      </c>
      <c r="AA339" s="1" t="str">
        <f>'Auto-Calculations'!AC340</f>
        <v/>
      </c>
      <c r="AB339" s="1" t="str">
        <f>'Auto-Calculations'!AE340</f>
        <v/>
      </c>
      <c r="AC339" s="1" t="str">
        <f>'Auto-Calculations'!AF340</f>
        <v/>
      </c>
    </row>
    <row r="340" spans="1:29" ht="12.6" customHeight="1" x14ac:dyDescent="0.25">
      <c r="A340" s="1">
        <f>'Auto-Calculations'!HF341</f>
        <v>0</v>
      </c>
      <c r="B340" s="1">
        <f>'Auto-Calculations'!HG341</f>
        <v>0</v>
      </c>
      <c r="C340" s="1">
        <f>'Auto-Calculations'!HH341</f>
        <v>0</v>
      </c>
      <c r="D340" s="1">
        <f>'Auto-Calculations'!HI341</f>
        <v>0</v>
      </c>
      <c r="E340" s="1">
        <f>'Auto-Calculations'!HB341</f>
        <v>0</v>
      </c>
      <c r="F340" s="1">
        <f>'Auto-Calculations'!HC341</f>
        <v>0</v>
      </c>
      <c r="G340" s="1">
        <f>'Auto-Calculations'!HD341</f>
        <v>0</v>
      </c>
      <c r="H340" s="1" t="str">
        <f>'Auto-Calculations'!A341</f>
        <v/>
      </c>
      <c r="I340" s="1" t="str">
        <f>'Auto-Calculations'!B341</f>
        <v/>
      </c>
      <c r="J340" s="1" t="str">
        <f>'Auto-Calculations'!C341</f>
        <v/>
      </c>
      <c r="K340" s="1" t="str">
        <f>'Auto-Calculations'!D341</f>
        <v/>
      </c>
      <c r="L340" s="1" t="str">
        <f>'Auto-Calculations'!E341</f>
        <v/>
      </c>
      <c r="M340" s="1" t="str">
        <f>'Auto-Calculations'!F341</f>
        <v/>
      </c>
      <c r="N340" s="1" t="str">
        <f>'Auto-Calculations'!G341</f>
        <v/>
      </c>
      <c r="O340" s="1" t="e">
        <f>'Auto-Calculations'!#REF!</f>
        <v>#REF!</v>
      </c>
      <c r="P340" s="1" t="str">
        <f>'Auto-Calculations'!I341</f>
        <v/>
      </c>
      <c r="Q340" s="1" t="str">
        <f>'Auto-Calculations'!M341</f>
        <v/>
      </c>
      <c r="R340" s="1" t="str">
        <f>'Auto-Calculations'!N341</f>
        <v/>
      </c>
      <c r="S340" s="1" t="str">
        <f>'Auto-Calculations'!O341</f>
        <v/>
      </c>
      <c r="T340" s="1" t="str">
        <f>'Auto-Calculations'!U341</f>
        <v/>
      </c>
      <c r="U340" s="1" t="str">
        <f>'Auto-Calculations'!V341</f>
        <v/>
      </c>
      <c r="V340" s="1" t="str">
        <f>'Auto-Calculations'!W341</f>
        <v/>
      </c>
      <c r="W340" s="1" t="str">
        <f>'Auto-Calculations'!X341</f>
        <v/>
      </c>
      <c r="X340" s="1" t="str">
        <f>'Auto-Calculations'!Y341</f>
        <v/>
      </c>
      <c r="Y340" s="1" t="str">
        <f>'Auto-Calculations'!Z341</f>
        <v/>
      </c>
      <c r="Z340" s="1" t="str">
        <f>'Auto-Calculations'!AB341</f>
        <v/>
      </c>
      <c r="AA340" s="1" t="str">
        <f>'Auto-Calculations'!AC341</f>
        <v/>
      </c>
      <c r="AB340" s="1" t="str">
        <f>'Auto-Calculations'!AE341</f>
        <v/>
      </c>
      <c r="AC340" s="1" t="str">
        <f>'Auto-Calculations'!AF341</f>
        <v/>
      </c>
    </row>
    <row r="341" spans="1:29" ht="12.6" customHeight="1" x14ac:dyDescent="0.25">
      <c r="A341" s="1">
        <f>'Auto-Calculations'!HF342</f>
        <v>0</v>
      </c>
      <c r="B341" s="1">
        <f>'Auto-Calculations'!HG342</f>
        <v>0</v>
      </c>
      <c r="C341" s="1">
        <f>'Auto-Calculations'!HH342</f>
        <v>0</v>
      </c>
      <c r="D341" s="1">
        <f>'Auto-Calculations'!HI342</f>
        <v>0</v>
      </c>
      <c r="E341" s="1">
        <f>'Auto-Calculations'!HB342</f>
        <v>0</v>
      </c>
      <c r="F341" s="1">
        <f>'Auto-Calculations'!HC342</f>
        <v>0</v>
      </c>
      <c r="G341" s="1">
        <f>'Auto-Calculations'!HD342</f>
        <v>0</v>
      </c>
      <c r="H341" s="1" t="str">
        <f>'Auto-Calculations'!A342</f>
        <v/>
      </c>
      <c r="I341" s="1" t="str">
        <f>'Auto-Calculations'!B342</f>
        <v/>
      </c>
      <c r="J341" s="1" t="str">
        <f>'Auto-Calculations'!C342</f>
        <v/>
      </c>
      <c r="K341" s="1" t="str">
        <f>'Auto-Calculations'!D342</f>
        <v/>
      </c>
      <c r="L341" s="1" t="str">
        <f>'Auto-Calculations'!E342</f>
        <v/>
      </c>
      <c r="M341" s="1" t="str">
        <f>'Auto-Calculations'!F342</f>
        <v/>
      </c>
      <c r="N341" s="1" t="str">
        <f>'Auto-Calculations'!G342</f>
        <v/>
      </c>
      <c r="O341" s="1" t="e">
        <f>'Auto-Calculations'!#REF!</f>
        <v>#REF!</v>
      </c>
      <c r="P341" s="1" t="str">
        <f>'Auto-Calculations'!I342</f>
        <v/>
      </c>
      <c r="Q341" s="1" t="str">
        <f>'Auto-Calculations'!M342</f>
        <v/>
      </c>
      <c r="R341" s="1" t="str">
        <f>'Auto-Calculations'!N342</f>
        <v/>
      </c>
      <c r="S341" s="1" t="str">
        <f>'Auto-Calculations'!O342</f>
        <v/>
      </c>
      <c r="T341" s="1" t="str">
        <f>'Auto-Calculations'!U342</f>
        <v/>
      </c>
      <c r="U341" s="1" t="str">
        <f>'Auto-Calculations'!V342</f>
        <v/>
      </c>
      <c r="V341" s="1" t="str">
        <f>'Auto-Calculations'!W342</f>
        <v/>
      </c>
      <c r="W341" s="1" t="str">
        <f>'Auto-Calculations'!X342</f>
        <v/>
      </c>
      <c r="X341" s="1" t="str">
        <f>'Auto-Calculations'!Y342</f>
        <v/>
      </c>
      <c r="Y341" s="1" t="str">
        <f>'Auto-Calculations'!Z342</f>
        <v/>
      </c>
      <c r="Z341" s="1" t="str">
        <f>'Auto-Calculations'!AB342</f>
        <v/>
      </c>
      <c r="AA341" s="1" t="str">
        <f>'Auto-Calculations'!AC342</f>
        <v/>
      </c>
      <c r="AB341" s="1" t="str">
        <f>'Auto-Calculations'!AE342</f>
        <v/>
      </c>
      <c r="AC341" s="1" t="str">
        <f>'Auto-Calculations'!AF342</f>
        <v/>
      </c>
    </row>
    <row r="342" spans="1:29" ht="12.6" customHeight="1" x14ac:dyDescent="0.25">
      <c r="A342" s="1">
        <f>'Auto-Calculations'!HF343</f>
        <v>0</v>
      </c>
      <c r="B342" s="1">
        <f>'Auto-Calculations'!HG343</f>
        <v>0</v>
      </c>
      <c r="C342" s="1">
        <f>'Auto-Calculations'!HH343</f>
        <v>0</v>
      </c>
      <c r="D342" s="1">
        <f>'Auto-Calculations'!HI343</f>
        <v>0</v>
      </c>
      <c r="E342" s="1">
        <f>'Auto-Calculations'!HB343</f>
        <v>0</v>
      </c>
      <c r="F342" s="1">
        <f>'Auto-Calculations'!HC343</f>
        <v>0</v>
      </c>
      <c r="G342" s="1">
        <f>'Auto-Calculations'!HD343</f>
        <v>0</v>
      </c>
      <c r="H342" s="1" t="str">
        <f>'Auto-Calculations'!A343</f>
        <v/>
      </c>
      <c r="I342" s="1" t="str">
        <f>'Auto-Calculations'!B343</f>
        <v/>
      </c>
      <c r="J342" s="1" t="str">
        <f>'Auto-Calculations'!C343</f>
        <v/>
      </c>
      <c r="K342" s="1" t="str">
        <f>'Auto-Calculations'!D343</f>
        <v/>
      </c>
      <c r="L342" s="1" t="str">
        <f>'Auto-Calculations'!E343</f>
        <v/>
      </c>
      <c r="M342" s="1" t="str">
        <f>'Auto-Calculations'!F343</f>
        <v/>
      </c>
      <c r="N342" s="1" t="str">
        <f>'Auto-Calculations'!G343</f>
        <v/>
      </c>
      <c r="O342" s="1" t="e">
        <f>'Auto-Calculations'!#REF!</f>
        <v>#REF!</v>
      </c>
      <c r="P342" s="1" t="str">
        <f>'Auto-Calculations'!I343</f>
        <v/>
      </c>
      <c r="Q342" s="1" t="str">
        <f>'Auto-Calculations'!M343</f>
        <v/>
      </c>
      <c r="R342" s="1" t="str">
        <f>'Auto-Calculations'!N343</f>
        <v/>
      </c>
      <c r="S342" s="1" t="str">
        <f>'Auto-Calculations'!O343</f>
        <v/>
      </c>
      <c r="T342" s="1" t="str">
        <f>'Auto-Calculations'!U343</f>
        <v/>
      </c>
      <c r="U342" s="1" t="str">
        <f>'Auto-Calculations'!V343</f>
        <v/>
      </c>
      <c r="V342" s="1" t="str">
        <f>'Auto-Calculations'!W343</f>
        <v/>
      </c>
      <c r="W342" s="1" t="str">
        <f>'Auto-Calculations'!X343</f>
        <v/>
      </c>
      <c r="X342" s="1" t="str">
        <f>'Auto-Calculations'!Y343</f>
        <v/>
      </c>
      <c r="Y342" s="1" t="str">
        <f>'Auto-Calculations'!Z343</f>
        <v/>
      </c>
      <c r="Z342" s="1" t="str">
        <f>'Auto-Calculations'!AB343</f>
        <v/>
      </c>
      <c r="AA342" s="1" t="str">
        <f>'Auto-Calculations'!AC343</f>
        <v/>
      </c>
      <c r="AB342" s="1" t="str">
        <f>'Auto-Calculations'!AE343</f>
        <v/>
      </c>
      <c r="AC342" s="1" t="str">
        <f>'Auto-Calculations'!AF343</f>
        <v/>
      </c>
    </row>
    <row r="343" spans="1:29" ht="12.6" customHeight="1" x14ac:dyDescent="0.25">
      <c r="A343" s="1">
        <f>'Auto-Calculations'!HF344</f>
        <v>0</v>
      </c>
      <c r="B343" s="1">
        <f>'Auto-Calculations'!HG344</f>
        <v>0</v>
      </c>
      <c r="C343" s="1">
        <f>'Auto-Calculations'!HH344</f>
        <v>0</v>
      </c>
      <c r="D343" s="1">
        <f>'Auto-Calculations'!HI344</f>
        <v>0</v>
      </c>
      <c r="E343" s="1">
        <f>'Auto-Calculations'!HB344</f>
        <v>0</v>
      </c>
      <c r="F343" s="1">
        <f>'Auto-Calculations'!HC344</f>
        <v>0</v>
      </c>
      <c r="G343" s="1">
        <f>'Auto-Calculations'!HD344</f>
        <v>0</v>
      </c>
      <c r="H343" s="1" t="str">
        <f>'Auto-Calculations'!A344</f>
        <v/>
      </c>
      <c r="I343" s="1" t="str">
        <f>'Auto-Calculations'!B344</f>
        <v/>
      </c>
      <c r="J343" s="1" t="str">
        <f>'Auto-Calculations'!C344</f>
        <v/>
      </c>
      <c r="K343" s="1" t="str">
        <f>'Auto-Calculations'!D344</f>
        <v/>
      </c>
      <c r="L343" s="1" t="str">
        <f>'Auto-Calculations'!E344</f>
        <v/>
      </c>
      <c r="M343" s="1" t="str">
        <f>'Auto-Calculations'!F344</f>
        <v/>
      </c>
      <c r="N343" s="1" t="str">
        <f>'Auto-Calculations'!G344</f>
        <v/>
      </c>
      <c r="O343" s="1" t="e">
        <f>'Auto-Calculations'!#REF!</f>
        <v>#REF!</v>
      </c>
      <c r="P343" s="1" t="str">
        <f>'Auto-Calculations'!I344</f>
        <v/>
      </c>
      <c r="Q343" s="1" t="str">
        <f>'Auto-Calculations'!M344</f>
        <v/>
      </c>
      <c r="R343" s="1" t="str">
        <f>'Auto-Calculations'!N344</f>
        <v/>
      </c>
      <c r="S343" s="1" t="str">
        <f>'Auto-Calculations'!O344</f>
        <v/>
      </c>
      <c r="T343" s="1" t="str">
        <f>'Auto-Calculations'!U344</f>
        <v/>
      </c>
      <c r="U343" s="1" t="str">
        <f>'Auto-Calculations'!V344</f>
        <v/>
      </c>
      <c r="V343" s="1" t="str">
        <f>'Auto-Calculations'!W344</f>
        <v/>
      </c>
      <c r="W343" s="1" t="str">
        <f>'Auto-Calculations'!X344</f>
        <v/>
      </c>
      <c r="X343" s="1" t="str">
        <f>'Auto-Calculations'!Y344</f>
        <v/>
      </c>
      <c r="Y343" s="1" t="str">
        <f>'Auto-Calculations'!Z344</f>
        <v/>
      </c>
      <c r="Z343" s="1" t="str">
        <f>'Auto-Calculations'!AB344</f>
        <v/>
      </c>
      <c r="AA343" s="1" t="str">
        <f>'Auto-Calculations'!AC344</f>
        <v/>
      </c>
      <c r="AB343" s="1" t="str">
        <f>'Auto-Calculations'!AE344</f>
        <v/>
      </c>
      <c r="AC343" s="1" t="str">
        <f>'Auto-Calculations'!AF344</f>
        <v/>
      </c>
    </row>
    <row r="344" spans="1:29" ht="12.6" customHeight="1" x14ac:dyDescent="0.25">
      <c r="A344" s="1">
        <f>'Auto-Calculations'!HF345</f>
        <v>0</v>
      </c>
      <c r="B344" s="1">
        <f>'Auto-Calculations'!HG345</f>
        <v>0</v>
      </c>
      <c r="C344" s="1">
        <f>'Auto-Calculations'!HH345</f>
        <v>0</v>
      </c>
      <c r="D344" s="1">
        <f>'Auto-Calculations'!HI345</f>
        <v>0</v>
      </c>
      <c r="E344" s="1">
        <f>'Auto-Calculations'!HB345</f>
        <v>0</v>
      </c>
      <c r="F344" s="1">
        <f>'Auto-Calculations'!HC345</f>
        <v>0</v>
      </c>
      <c r="G344" s="1">
        <f>'Auto-Calculations'!HD345</f>
        <v>0</v>
      </c>
      <c r="H344" s="1" t="str">
        <f>'Auto-Calculations'!A345</f>
        <v/>
      </c>
      <c r="I344" s="1" t="str">
        <f>'Auto-Calculations'!B345</f>
        <v/>
      </c>
      <c r="J344" s="1" t="str">
        <f>'Auto-Calculations'!C345</f>
        <v/>
      </c>
      <c r="K344" s="1" t="str">
        <f>'Auto-Calculations'!D345</f>
        <v/>
      </c>
      <c r="L344" s="1" t="str">
        <f>'Auto-Calculations'!E345</f>
        <v/>
      </c>
      <c r="M344" s="1" t="str">
        <f>'Auto-Calculations'!F345</f>
        <v/>
      </c>
      <c r="N344" s="1" t="str">
        <f>'Auto-Calculations'!G345</f>
        <v/>
      </c>
      <c r="O344" s="1" t="e">
        <f>'Auto-Calculations'!#REF!</f>
        <v>#REF!</v>
      </c>
      <c r="P344" s="1" t="str">
        <f>'Auto-Calculations'!I345</f>
        <v/>
      </c>
      <c r="Q344" s="1" t="str">
        <f>'Auto-Calculations'!M345</f>
        <v/>
      </c>
      <c r="R344" s="1" t="str">
        <f>'Auto-Calculations'!N345</f>
        <v/>
      </c>
      <c r="S344" s="1" t="str">
        <f>'Auto-Calculations'!O345</f>
        <v/>
      </c>
      <c r="T344" s="1" t="str">
        <f>'Auto-Calculations'!U345</f>
        <v/>
      </c>
      <c r="U344" s="1" t="str">
        <f>'Auto-Calculations'!V345</f>
        <v/>
      </c>
      <c r="V344" s="1" t="str">
        <f>'Auto-Calculations'!W345</f>
        <v/>
      </c>
      <c r="W344" s="1" t="str">
        <f>'Auto-Calculations'!X345</f>
        <v/>
      </c>
      <c r="X344" s="1" t="str">
        <f>'Auto-Calculations'!Y345</f>
        <v/>
      </c>
      <c r="Y344" s="1" t="str">
        <f>'Auto-Calculations'!Z345</f>
        <v/>
      </c>
      <c r="Z344" s="1" t="str">
        <f>'Auto-Calculations'!AB345</f>
        <v/>
      </c>
      <c r="AA344" s="1" t="str">
        <f>'Auto-Calculations'!AC345</f>
        <v/>
      </c>
      <c r="AB344" s="1" t="str">
        <f>'Auto-Calculations'!AE345</f>
        <v/>
      </c>
      <c r="AC344" s="1" t="str">
        <f>'Auto-Calculations'!AF345</f>
        <v/>
      </c>
    </row>
    <row r="345" spans="1:29" ht="12.6" customHeight="1" x14ac:dyDescent="0.25">
      <c r="A345" s="1">
        <f>'Auto-Calculations'!HF346</f>
        <v>0</v>
      </c>
      <c r="B345" s="1">
        <f>'Auto-Calculations'!HG346</f>
        <v>0</v>
      </c>
      <c r="C345" s="1">
        <f>'Auto-Calculations'!HH346</f>
        <v>0</v>
      </c>
      <c r="D345" s="1">
        <f>'Auto-Calculations'!HI346</f>
        <v>0</v>
      </c>
      <c r="E345" s="1">
        <f>'Auto-Calculations'!HB346</f>
        <v>0</v>
      </c>
      <c r="F345" s="1">
        <f>'Auto-Calculations'!HC346</f>
        <v>0</v>
      </c>
      <c r="G345" s="1">
        <f>'Auto-Calculations'!HD346</f>
        <v>0</v>
      </c>
      <c r="H345" s="1" t="str">
        <f>'Auto-Calculations'!A346</f>
        <v/>
      </c>
      <c r="I345" s="1" t="str">
        <f>'Auto-Calculations'!B346</f>
        <v/>
      </c>
      <c r="J345" s="1" t="str">
        <f>'Auto-Calculations'!C346</f>
        <v/>
      </c>
      <c r="K345" s="1" t="str">
        <f>'Auto-Calculations'!D346</f>
        <v/>
      </c>
      <c r="L345" s="1" t="str">
        <f>'Auto-Calculations'!E346</f>
        <v/>
      </c>
      <c r="M345" s="1" t="str">
        <f>'Auto-Calculations'!F346</f>
        <v/>
      </c>
      <c r="N345" s="1" t="str">
        <f>'Auto-Calculations'!G346</f>
        <v/>
      </c>
      <c r="O345" s="1" t="e">
        <f>'Auto-Calculations'!#REF!</f>
        <v>#REF!</v>
      </c>
      <c r="P345" s="1" t="str">
        <f>'Auto-Calculations'!I346</f>
        <v/>
      </c>
      <c r="Q345" s="1" t="str">
        <f>'Auto-Calculations'!M346</f>
        <v/>
      </c>
      <c r="R345" s="1" t="str">
        <f>'Auto-Calculations'!N346</f>
        <v/>
      </c>
      <c r="S345" s="1" t="str">
        <f>'Auto-Calculations'!O346</f>
        <v/>
      </c>
      <c r="T345" s="1" t="str">
        <f>'Auto-Calculations'!U346</f>
        <v/>
      </c>
      <c r="U345" s="1" t="str">
        <f>'Auto-Calculations'!V346</f>
        <v/>
      </c>
      <c r="V345" s="1" t="str">
        <f>'Auto-Calculations'!W346</f>
        <v/>
      </c>
      <c r="W345" s="1" t="str">
        <f>'Auto-Calculations'!X346</f>
        <v/>
      </c>
      <c r="X345" s="1" t="str">
        <f>'Auto-Calculations'!Y346</f>
        <v/>
      </c>
      <c r="Y345" s="1" t="str">
        <f>'Auto-Calculations'!Z346</f>
        <v/>
      </c>
      <c r="Z345" s="1" t="str">
        <f>'Auto-Calculations'!AB346</f>
        <v/>
      </c>
      <c r="AA345" s="1" t="str">
        <f>'Auto-Calculations'!AC346</f>
        <v/>
      </c>
      <c r="AB345" s="1" t="str">
        <f>'Auto-Calculations'!AE346</f>
        <v/>
      </c>
      <c r="AC345" s="1" t="str">
        <f>'Auto-Calculations'!AF346</f>
        <v/>
      </c>
    </row>
    <row r="346" spans="1:29" ht="12.6" customHeight="1" x14ac:dyDescent="0.25">
      <c r="A346" s="1">
        <f>'Auto-Calculations'!HF347</f>
        <v>0</v>
      </c>
      <c r="B346" s="1">
        <f>'Auto-Calculations'!HG347</f>
        <v>0</v>
      </c>
      <c r="C346" s="1">
        <f>'Auto-Calculations'!HH347</f>
        <v>0</v>
      </c>
      <c r="D346" s="1">
        <f>'Auto-Calculations'!HI347</f>
        <v>0</v>
      </c>
      <c r="E346" s="1">
        <f>'Auto-Calculations'!HB347</f>
        <v>0</v>
      </c>
      <c r="F346" s="1">
        <f>'Auto-Calculations'!HC347</f>
        <v>0</v>
      </c>
      <c r="G346" s="1">
        <f>'Auto-Calculations'!HD347</f>
        <v>0</v>
      </c>
      <c r="H346" s="1" t="str">
        <f>'Auto-Calculations'!A347</f>
        <v/>
      </c>
      <c r="I346" s="1" t="str">
        <f>'Auto-Calculations'!B347</f>
        <v/>
      </c>
      <c r="J346" s="1" t="str">
        <f>'Auto-Calculations'!C347</f>
        <v/>
      </c>
      <c r="K346" s="1" t="str">
        <f>'Auto-Calculations'!D347</f>
        <v/>
      </c>
      <c r="L346" s="1" t="str">
        <f>'Auto-Calculations'!E347</f>
        <v/>
      </c>
      <c r="M346" s="1" t="str">
        <f>'Auto-Calculations'!F347</f>
        <v/>
      </c>
      <c r="N346" s="1" t="str">
        <f>'Auto-Calculations'!G347</f>
        <v/>
      </c>
      <c r="O346" s="1" t="e">
        <f>'Auto-Calculations'!#REF!</f>
        <v>#REF!</v>
      </c>
      <c r="P346" s="1" t="str">
        <f>'Auto-Calculations'!I347</f>
        <v/>
      </c>
      <c r="Q346" s="1" t="str">
        <f>'Auto-Calculations'!M347</f>
        <v/>
      </c>
      <c r="R346" s="1" t="str">
        <f>'Auto-Calculations'!N347</f>
        <v/>
      </c>
      <c r="S346" s="1" t="str">
        <f>'Auto-Calculations'!O347</f>
        <v/>
      </c>
      <c r="T346" s="1" t="str">
        <f>'Auto-Calculations'!U347</f>
        <v/>
      </c>
      <c r="U346" s="1" t="str">
        <f>'Auto-Calculations'!V347</f>
        <v/>
      </c>
      <c r="V346" s="1" t="str">
        <f>'Auto-Calculations'!W347</f>
        <v/>
      </c>
      <c r="W346" s="1" t="str">
        <f>'Auto-Calculations'!X347</f>
        <v/>
      </c>
      <c r="X346" s="1" t="str">
        <f>'Auto-Calculations'!Y347</f>
        <v/>
      </c>
      <c r="Y346" s="1" t="str">
        <f>'Auto-Calculations'!Z347</f>
        <v/>
      </c>
      <c r="Z346" s="1" t="str">
        <f>'Auto-Calculations'!AB347</f>
        <v/>
      </c>
      <c r="AA346" s="1" t="str">
        <f>'Auto-Calculations'!AC347</f>
        <v/>
      </c>
      <c r="AB346" s="1" t="str">
        <f>'Auto-Calculations'!AE347</f>
        <v/>
      </c>
      <c r="AC346" s="1" t="str">
        <f>'Auto-Calculations'!AF347</f>
        <v/>
      </c>
    </row>
    <row r="347" spans="1:29" ht="12.6" customHeight="1" x14ac:dyDescent="0.25">
      <c r="A347" s="1">
        <f>'Auto-Calculations'!HF348</f>
        <v>0</v>
      </c>
      <c r="B347" s="1">
        <f>'Auto-Calculations'!HG348</f>
        <v>0</v>
      </c>
      <c r="C347" s="1">
        <f>'Auto-Calculations'!HH348</f>
        <v>0</v>
      </c>
      <c r="D347" s="1">
        <f>'Auto-Calculations'!HI348</f>
        <v>0</v>
      </c>
      <c r="E347" s="1">
        <f>'Auto-Calculations'!HB348</f>
        <v>0</v>
      </c>
      <c r="F347" s="1">
        <f>'Auto-Calculations'!HC348</f>
        <v>0</v>
      </c>
      <c r="G347" s="1">
        <f>'Auto-Calculations'!HD348</f>
        <v>0</v>
      </c>
      <c r="H347" s="1" t="str">
        <f>'Auto-Calculations'!A348</f>
        <v/>
      </c>
      <c r="I347" s="1" t="str">
        <f>'Auto-Calculations'!B348</f>
        <v/>
      </c>
      <c r="J347" s="1" t="str">
        <f>'Auto-Calculations'!C348</f>
        <v/>
      </c>
      <c r="K347" s="1" t="str">
        <f>'Auto-Calculations'!D348</f>
        <v/>
      </c>
      <c r="L347" s="1" t="str">
        <f>'Auto-Calculations'!E348</f>
        <v/>
      </c>
      <c r="M347" s="1" t="str">
        <f>'Auto-Calculations'!F348</f>
        <v/>
      </c>
      <c r="N347" s="1" t="str">
        <f>'Auto-Calculations'!G348</f>
        <v/>
      </c>
      <c r="O347" s="1" t="e">
        <f>'Auto-Calculations'!#REF!</f>
        <v>#REF!</v>
      </c>
      <c r="P347" s="1" t="str">
        <f>'Auto-Calculations'!I348</f>
        <v/>
      </c>
      <c r="Q347" s="1" t="str">
        <f>'Auto-Calculations'!M348</f>
        <v/>
      </c>
      <c r="R347" s="1" t="str">
        <f>'Auto-Calculations'!N348</f>
        <v/>
      </c>
      <c r="S347" s="1" t="str">
        <f>'Auto-Calculations'!O348</f>
        <v/>
      </c>
      <c r="T347" s="1" t="str">
        <f>'Auto-Calculations'!U348</f>
        <v/>
      </c>
      <c r="U347" s="1" t="str">
        <f>'Auto-Calculations'!V348</f>
        <v/>
      </c>
      <c r="V347" s="1" t="str">
        <f>'Auto-Calculations'!W348</f>
        <v/>
      </c>
      <c r="W347" s="1" t="str">
        <f>'Auto-Calculations'!X348</f>
        <v/>
      </c>
      <c r="X347" s="1" t="str">
        <f>'Auto-Calculations'!Y348</f>
        <v/>
      </c>
      <c r="Y347" s="1" t="str">
        <f>'Auto-Calculations'!Z348</f>
        <v/>
      </c>
      <c r="Z347" s="1" t="str">
        <f>'Auto-Calculations'!AB348</f>
        <v/>
      </c>
      <c r="AA347" s="1" t="str">
        <f>'Auto-Calculations'!AC348</f>
        <v/>
      </c>
      <c r="AB347" s="1" t="str">
        <f>'Auto-Calculations'!AE348</f>
        <v/>
      </c>
      <c r="AC347" s="1" t="str">
        <f>'Auto-Calculations'!AF348</f>
        <v/>
      </c>
    </row>
    <row r="348" spans="1:29" ht="12.6" customHeight="1" x14ac:dyDescent="0.25">
      <c r="A348" s="1">
        <f>'Auto-Calculations'!HF349</f>
        <v>0</v>
      </c>
      <c r="B348" s="1">
        <f>'Auto-Calculations'!HG349</f>
        <v>0</v>
      </c>
      <c r="C348" s="1">
        <f>'Auto-Calculations'!HH349</f>
        <v>0</v>
      </c>
      <c r="D348" s="1">
        <f>'Auto-Calculations'!HI349</f>
        <v>0</v>
      </c>
      <c r="E348" s="1">
        <f>'Auto-Calculations'!HB349</f>
        <v>0</v>
      </c>
      <c r="F348" s="1">
        <f>'Auto-Calculations'!HC349</f>
        <v>0</v>
      </c>
      <c r="G348" s="1">
        <f>'Auto-Calculations'!HD349</f>
        <v>0</v>
      </c>
      <c r="H348" s="1" t="str">
        <f>'Auto-Calculations'!A349</f>
        <v/>
      </c>
      <c r="I348" s="1" t="str">
        <f>'Auto-Calculations'!B349</f>
        <v/>
      </c>
      <c r="J348" s="1" t="str">
        <f>'Auto-Calculations'!C349</f>
        <v/>
      </c>
      <c r="K348" s="1" t="str">
        <f>'Auto-Calculations'!D349</f>
        <v/>
      </c>
      <c r="L348" s="1" t="str">
        <f>'Auto-Calculations'!E349</f>
        <v/>
      </c>
      <c r="M348" s="1" t="str">
        <f>'Auto-Calculations'!F349</f>
        <v/>
      </c>
      <c r="N348" s="1" t="str">
        <f>'Auto-Calculations'!G349</f>
        <v/>
      </c>
      <c r="O348" s="1" t="e">
        <f>'Auto-Calculations'!#REF!</f>
        <v>#REF!</v>
      </c>
      <c r="P348" s="1" t="str">
        <f>'Auto-Calculations'!I349</f>
        <v/>
      </c>
      <c r="Q348" s="1" t="str">
        <f>'Auto-Calculations'!M349</f>
        <v/>
      </c>
      <c r="R348" s="1" t="str">
        <f>'Auto-Calculations'!N349</f>
        <v/>
      </c>
      <c r="S348" s="1" t="str">
        <f>'Auto-Calculations'!O349</f>
        <v/>
      </c>
      <c r="T348" s="1" t="str">
        <f>'Auto-Calculations'!U349</f>
        <v/>
      </c>
      <c r="U348" s="1" t="str">
        <f>'Auto-Calculations'!V349</f>
        <v/>
      </c>
      <c r="V348" s="1" t="str">
        <f>'Auto-Calculations'!W349</f>
        <v/>
      </c>
      <c r="W348" s="1" t="str">
        <f>'Auto-Calculations'!X349</f>
        <v/>
      </c>
      <c r="X348" s="1" t="str">
        <f>'Auto-Calculations'!Y349</f>
        <v/>
      </c>
      <c r="Y348" s="1" t="str">
        <f>'Auto-Calculations'!Z349</f>
        <v/>
      </c>
      <c r="Z348" s="1" t="str">
        <f>'Auto-Calculations'!AB349</f>
        <v/>
      </c>
      <c r="AA348" s="1" t="str">
        <f>'Auto-Calculations'!AC349</f>
        <v/>
      </c>
      <c r="AB348" s="1" t="str">
        <f>'Auto-Calculations'!AE349</f>
        <v/>
      </c>
      <c r="AC348" s="1" t="str">
        <f>'Auto-Calculations'!AF349</f>
        <v/>
      </c>
    </row>
    <row r="349" spans="1:29" ht="12.6" customHeight="1" x14ac:dyDescent="0.25">
      <c r="A349" s="1">
        <f>'Auto-Calculations'!HF350</f>
        <v>0</v>
      </c>
      <c r="B349" s="1">
        <f>'Auto-Calculations'!HG350</f>
        <v>0</v>
      </c>
      <c r="C349" s="1">
        <f>'Auto-Calculations'!HH350</f>
        <v>0</v>
      </c>
      <c r="D349" s="1">
        <f>'Auto-Calculations'!HI350</f>
        <v>0</v>
      </c>
      <c r="E349" s="1">
        <f>'Auto-Calculations'!HB350</f>
        <v>0</v>
      </c>
      <c r="F349" s="1">
        <f>'Auto-Calculations'!HC350</f>
        <v>0</v>
      </c>
      <c r="G349" s="1">
        <f>'Auto-Calculations'!HD350</f>
        <v>0</v>
      </c>
      <c r="H349" s="1" t="str">
        <f>'Auto-Calculations'!A350</f>
        <v/>
      </c>
      <c r="I349" s="1" t="str">
        <f>'Auto-Calculations'!B350</f>
        <v/>
      </c>
      <c r="J349" s="1" t="str">
        <f>'Auto-Calculations'!C350</f>
        <v/>
      </c>
      <c r="K349" s="1" t="str">
        <f>'Auto-Calculations'!D350</f>
        <v/>
      </c>
      <c r="L349" s="1" t="str">
        <f>'Auto-Calculations'!E350</f>
        <v/>
      </c>
      <c r="M349" s="1" t="str">
        <f>'Auto-Calculations'!F350</f>
        <v/>
      </c>
      <c r="N349" s="1" t="str">
        <f>'Auto-Calculations'!G350</f>
        <v/>
      </c>
      <c r="O349" s="1" t="e">
        <f>'Auto-Calculations'!#REF!</f>
        <v>#REF!</v>
      </c>
      <c r="P349" s="1" t="str">
        <f>'Auto-Calculations'!I350</f>
        <v/>
      </c>
      <c r="Q349" s="1" t="str">
        <f>'Auto-Calculations'!M350</f>
        <v/>
      </c>
      <c r="R349" s="1" t="str">
        <f>'Auto-Calculations'!N350</f>
        <v/>
      </c>
      <c r="S349" s="1" t="str">
        <f>'Auto-Calculations'!O350</f>
        <v/>
      </c>
      <c r="T349" s="1" t="str">
        <f>'Auto-Calculations'!U350</f>
        <v/>
      </c>
      <c r="U349" s="1" t="str">
        <f>'Auto-Calculations'!V350</f>
        <v/>
      </c>
      <c r="V349" s="1" t="str">
        <f>'Auto-Calculations'!W350</f>
        <v/>
      </c>
      <c r="W349" s="1" t="str">
        <f>'Auto-Calculations'!X350</f>
        <v/>
      </c>
      <c r="X349" s="1" t="str">
        <f>'Auto-Calculations'!Y350</f>
        <v/>
      </c>
      <c r="Y349" s="1" t="str">
        <f>'Auto-Calculations'!Z350</f>
        <v/>
      </c>
      <c r="Z349" s="1" t="str">
        <f>'Auto-Calculations'!AB350</f>
        <v/>
      </c>
      <c r="AA349" s="1" t="str">
        <f>'Auto-Calculations'!AC350</f>
        <v/>
      </c>
      <c r="AB349" s="1" t="str">
        <f>'Auto-Calculations'!AE350</f>
        <v/>
      </c>
      <c r="AC349" s="1" t="str">
        <f>'Auto-Calculations'!AF350</f>
        <v/>
      </c>
    </row>
    <row r="350" spans="1:29" ht="12.6" customHeight="1" x14ac:dyDescent="0.25">
      <c r="A350" s="1">
        <f>'Auto-Calculations'!HF351</f>
        <v>0</v>
      </c>
      <c r="B350" s="1">
        <f>'Auto-Calculations'!HG351</f>
        <v>0</v>
      </c>
      <c r="C350" s="1">
        <f>'Auto-Calculations'!HH351</f>
        <v>0</v>
      </c>
      <c r="D350" s="1">
        <f>'Auto-Calculations'!HI351</f>
        <v>0</v>
      </c>
      <c r="E350" s="1">
        <f>'Auto-Calculations'!HB351</f>
        <v>0</v>
      </c>
      <c r="F350" s="1">
        <f>'Auto-Calculations'!HC351</f>
        <v>0</v>
      </c>
      <c r="G350" s="1">
        <f>'Auto-Calculations'!HD351</f>
        <v>0</v>
      </c>
      <c r="H350" s="1" t="str">
        <f>'Auto-Calculations'!A351</f>
        <v/>
      </c>
      <c r="I350" s="1" t="str">
        <f>'Auto-Calculations'!B351</f>
        <v/>
      </c>
      <c r="J350" s="1" t="str">
        <f>'Auto-Calculations'!C351</f>
        <v/>
      </c>
      <c r="K350" s="1" t="str">
        <f>'Auto-Calculations'!D351</f>
        <v/>
      </c>
      <c r="L350" s="1" t="str">
        <f>'Auto-Calculations'!E351</f>
        <v/>
      </c>
      <c r="M350" s="1" t="str">
        <f>'Auto-Calculations'!F351</f>
        <v/>
      </c>
      <c r="N350" s="1" t="str">
        <f>'Auto-Calculations'!G351</f>
        <v/>
      </c>
      <c r="O350" s="1" t="e">
        <f>'Auto-Calculations'!#REF!</f>
        <v>#REF!</v>
      </c>
      <c r="P350" s="1" t="str">
        <f>'Auto-Calculations'!I351</f>
        <v/>
      </c>
      <c r="Q350" s="1" t="str">
        <f>'Auto-Calculations'!M351</f>
        <v/>
      </c>
      <c r="R350" s="1" t="str">
        <f>'Auto-Calculations'!N351</f>
        <v/>
      </c>
      <c r="S350" s="1" t="str">
        <f>'Auto-Calculations'!O351</f>
        <v/>
      </c>
      <c r="T350" s="1" t="str">
        <f>'Auto-Calculations'!U351</f>
        <v/>
      </c>
      <c r="U350" s="1" t="str">
        <f>'Auto-Calculations'!V351</f>
        <v/>
      </c>
      <c r="V350" s="1" t="str">
        <f>'Auto-Calculations'!W351</f>
        <v/>
      </c>
      <c r="W350" s="1" t="str">
        <f>'Auto-Calculations'!X351</f>
        <v/>
      </c>
      <c r="X350" s="1" t="str">
        <f>'Auto-Calculations'!Y351</f>
        <v/>
      </c>
      <c r="Y350" s="1" t="str">
        <f>'Auto-Calculations'!Z351</f>
        <v/>
      </c>
      <c r="Z350" s="1" t="str">
        <f>'Auto-Calculations'!AB351</f>
        <v/>
      </c>
      <c r="AA350" s="1" t="str">
        <f>'Auto-Calculations'!AC351</f>
        <v/>
      </c>
      <c r="AB350" s="1" t="str">
        <f>'Auto-Calculations'!AE351</f>
        <v/>
      </c>
      <c r="AC350" s="1" t="str">
        <f>'Auto-Calculations'!AF351</f>
        <v/>
      </c>
    </row>
    <row r="351" spans="1:29" ht="12.6" customHeight="1" x14ac:dyDescent="0.25">
      <c r="A351" s="1">
        <f>'Auto-Calculations'!HF352</f>
        <v>0</v>
      </c>
      <c r="B351" s="1">
        <f>'Auto-Calculations'!HG352</f>
        <v>0</v>
      </c>
      <c r="C351" s="1">
        <f>'Auto-Calculations'!HH352</f>
        <v>0</v>
      </c>
      <c r="D351" s="1">
        <f>'Auto-Calculations'!HI352</f>
        <v>0</v>
      </c>
      <c r="E351" s="1">
        <f>'Auto-Calculations'!HB352</f>
        <v>0</v>
      </c>
      <c r="F351" s="1">
        <f>'Auto-Calculations'!HC352</f>
        <v>0</v>
      </c>
      <c r="G351" s="1">
        <f>'Auto-Calculations'!HD352</f>
        <v>0</v>
      </c>
      <c r="H351" s="1" t="str">
        <f>'Auto-Calculations'!A352</f>
        <v/>
      </c>
      <c r="I351" s="1" t="str">
        <f>'Auto-Calculations'!B352</f>
        <v/>
      </c>
      <c r="J351" s="1" t="str">
        <f>'Auto-Calculations'!C352</f>
        <v/>
      </c>
      <c r="K351" s="1" t="str">
        <f>'Auto-Calculations'!D352</f>
        <v/>
      </c>
      <c r="L351" s="1" t="str">
        <f>'Auto-Calculations'!E352</f>
        <v/>
      </c>
      <c r="M351" s="1" t="str">
        <f>'Auto-Calculations'!F352</f>
        <v/>
      </c>
      <c r="N351" s="1" t="str">
        <f>'Auto-Calculations'!G352</f>
        <v/>
      </c>
      <c r="O351" s="1" t="e">
        <f>'Auto-Calculations'!#REF!</f>
        <v>#REF!</v>
      </c>
      <c r="P351" s="1" t="str">
        <f>'Auto-Calculations'!I352</f>
        <v/>
      </c>
      <c r="Q351" s="1" t="str">
        <f>'Auto-Calculations'!M352</f>
        <v/>
      </c>
      <c r="R351" s="1" t="str">
        <f>'Auto-Calculations'!N352</f>
        <v/>
      </c>
      <c r="S351" s="1" t="str">
        <f>'Auto-Calculations'!O352</f>
        <v/>
      </c>
      <c r="T351" s="1" t="str">
        <f>'Auto-Calculations'!U352</f>
        <v/>
      </c>
      <c r="U351" s="1" t="str">
        <f>'Auto-Calculations'!V352</f>
        <v/>
      </c>
      <c r="V351" s="1" t="str">
        <f>'Auto-Calculations'!W352</f>
        <v/>
      </c>
      <c r="W351" s="1" t="str">
        <f>'Auto-Calculations'!X352</f>
        <v/>
      </c>
      <c r="X351" s="1" t="str">
        <f>'Auto-Calculations'!Y352</f>
        <v/>
      </c>
      <c r="Y351" s="1" t="str">
        <f>'Auto-Calculations'!Z352</f>
        <v/>
      </c>
      <c r="Z351" s="1" t="str">
        <f>'Auto-Calculations'!AB352</f>
        <v/>
      </c>
      <c r="AA351" s="1" t="str">
        <f>'Auto-Calculations'!AC352</f>
        <v/>
      </c>
      <c r="AB351" s="1" t="str">
        <f>'Auto-Calculations'!AE352</f>
        <v/>
      </c>
      <c r="AC351" s="1" t="str">
        <f>'Auto-Calculations'!AF352</f>
        <v/>
      </c>
    </row>
    <row r="352" spans="1:29" ht="12.6" customHeight="1" x14ac:dyDescent="0.25">
      <c r="A352" s="1">
        <f>'Auto-Calculations'!HF353</f>
        <v>0</v>
      </c>
      <c r="B352" s="1">
        <f>'Auto-Calculations'!HG353</f>
        <v>0</v>
      </c>
      <c r="C352" s="1">
        <f>'Auto-Calculations'!HH353</f>
        <v>0</v>
      </c>
      <c r="D352" s="1">
        <f>'Auto-Calculations'!HI353</f>
        <v>0</v>
      </c>
      <c r="E352" s="1">
        <f>'Auto-Calculations'!HB353</f>
        <v>0</v>
      </c>
      <c r="F352" s="1">
        <f>'Auto-Calculations'!HC353</f>
        <v>0</v>
      </c>
      <c r="G352" s="1">
        <f>'Auto-Calculations'!HD353</f>
        <v>0</v>
      </c>
      <c r="H352" s="1" t="str">
        <f>'Auto-Calculations'!A353</f>
        <v/>
      </c>
      <c r="I352" s="1" t="str">
        <f>'Auto-Calculations'!B353</f>
        <v/>
      </c>
      <c r="J352" s="1" t="str">
        <f>'Auto-Calculations'!C353</f>
        <v/>
      </c>
      <c r="K352" s="1" t="str">
        <f>'Auto-Calculations'!D353</f>
        <v/>
      </c>
      <c r="L352" s="1" t="str">
        <f>'Auto-Calculations'!E353</f>
        <v/>
      </c>
      <c r="M352" s="1" t="str">
        <f>'Auto-Calculations'!F353</f>
        <v/>
      </c>
      <c r="N352" s="1" t="str">
        <f>'Auto-Calculations'!G353</f>
        <v/>
      </c>
      <c r="O352" s="1" t="e">
        <f>'Auto-Calculations'!#REF!</f>
        <v>#REF!</v>
      </c>
      <c r="P352" s="1" t="str">
        <f>'Auto-Calculations'!I353</f>
        <v/>
      </c>
      <c r="Q352" s="1" t="str">
        <f>'Auto-Calculations'!M353</f>
        <v/>
      </c>
      <c r="R352" s="1" t="str">
        <f>'Auto-Calculations'!N353</f>
        <v/>
      </c>
      <c r="S352" s="1" t="str">
        <f>'Auto-Calculations'!O353</f>
        <v/>
      </c>
      <c r="T352" s="1" t="str">
        <f>'Auto-Calculations'!U353</f>
        <v/>
      </c>
      <c r="U352" s="1" t="str">
        <f>'Auto-Calculations'!V353</f>
        <v/>
      </c>
      <c r="V352" s="1" t="str">
        <f>'Auto-Calculations'!W353</f>
        <v/>
      </c>
      <c r="W352" s="1" t="str">
        <f>'Auto-Calculations'!X353</f>
        <v/>
      </c>
      <c r="X352" s="1" t="str">
        <f>'Auto-Calculations'!Y353</f>
        <v/>
      </c>
      <c r="Y352" s="1" t="str">
        <f>'Auto-Calculations'!Z353</f>
        <v/>
      </c>
      <c r="Z352" s="1" t="str">
        <f>'Auto-Calculations'!AB353</f>
        <v/>
      </c>
      <c r="AA352" s="1" t="str">
        <f>'Auto-Calculations'!AC353</f>
        <v/>
      </c>
      <c r="AB352" s="1" t="str">
        <f>'Auto-Calculations'!AE353</f>
        <v/>
      </c>
      <c r="AC352" s="1" t="str">
        <f>'Auto-Calculations'!AF353</f>
        <v/>
      </c>
    </row>
    <row r="353" spans="1:29" ht="12.6" customHeight="1" x14ac:dyDescent="0.25">
      <c r="A353" s="1">
        <f>'Auto-Calculations'!HF354</f>
        <v>0</v>
      </c>
      <c r="B353" s="1">
        <f>'Auto-Calculations'!HG354</f>
        <v>0</v>
      </c>
      <c r="C353" s="1">
        <f>'Auto-Calculations'!HH354</f>
        <v>0</v>
      </c>
      <c r="D353" s="1">
        <f>'Auto-Calculations'!HI354</f>
        <v>0</v>
      </c>
      <c r="E353" s="1">
        <f>'Auto-Calculations'!HB354</f>
        <v>0</v>
      </c>
      <c r="F353" s="1">
        <f>'Auto-Calculations'!HC354</f>
        <v>0</v>
      </c>
      <c r="G353" s="1">
        <f>'Auto-Calculations'!HD354</f>
        <v>0</v>
      </c>
      <c r="H353" s="1" t="str">
        <f>'Auto-Calculations'!A354</f>
        <v/>
      </c>
      <c r="I353" s="1" t="str">
        <f>'Auto-Calculations'!B354</f>
        <v/>
      </c>
      <c r="J353" s="1" t="str">
        <f>'Auto-Calculations'!C354</f>
        <v/>
      </c>
      <c r="K353" s="1" t="str">
        <f>'Auto-Calculations'!D354</f>
        <v/>
      </c>
      <c r="L353" s="1" t="str">
        <f>'Auto-Calculations'!E354</f>
        <v/>
      </c>
      <c r="M353" s="1" t="str">
        <f>'Auto-Calculations'!F354</f>
        <v/>
      </c>
      <c r="N353" s="1" t="str">
        <f>'Auto-Calculations'!G354</f>
        <v/>
      </c>
      <c r="O353" s="1" t="e">
        <f>'Auto-Calculations'!#REF!</f>
        <v>#REF!</v>
      </c>
      <c r="P353" s="1" t="str">
        <f>'Auto-Calculations'!I354</f>
        <v/>
      </c>
      <c r="Q353" s="1" t="str">
        <f>'Auto-Calculations'!M354</f>
        <v/>
      </c>
      <c r="R353" s="1" t="str">
        <f>'Auto-Calculations'!N354</f>
        <v/>
      </c>
      <c r="S353" s="1" t="str">
        <f>'Auto-Calculations'!O354</f>
        <v/>
      </c>
      <c r="T353" s="1" t="str">
        <f>'Auto-Calculations'!U354</f>
        <v/>
      </c>
      <c r="U353" s="1" t="str">
        <f>'Auto-Calculations'!V354</f>
        <v/>
      </c>
      <c r="V353" s="1" t="str">
        <f>'Auto-Calculations'!W354</f>
        <v/>
      </c>
      <c r="W353" s="1" t="str">
        <f>'Auto-Calculations'!X354</f>
        <v/>
      </c>
      <c r="X353" s="1" t="str">
        <f>'Auto-Calculations'!Y354</f>
        <v/>
      </c>
      <c r="Y353" s="1" t="str">
        <f>'Auto-Calculations'!Z354</f>
        <v/>
      </c>
      <c r="Z353" s="1" t="str">
        <f>'Auto-Calculations'!AB354</f>
        <v/>
      </c>
      <c r="AA353" s="1" t="str">
        <f>'Auto-Calculations'!AC354</f>
        <v/>
      </c>
      <c r="AB353" s="1" t="str">
        <f>'Auto-Calculations'!AE354</f>
        <v/>
      </c>
      <c r="AC353" s="1" t="str">
        <f>'Auto-Calculations'!AF354</f>
        <v/>
      </c>
    </row>
    <row r="354" spans="1:29" ht="12.6" customHeight="1" x14ac:dyDescent="0.25">
      <c r="A354" s="1">
        <f>'Auto-Calculations'!HF355</f>
        <v>0</v>
      </c>
      <c r="B354" s="1">
        <f>'Auto-Calculations'!HG355</f>
        <v>0</v>
      </c>
      <c r="C354" s="1">
        <f>'Auto-Calculations'!HH355</f>
        <v>0</v>
      </c>
      <c r="D354" s="1">
        <f>'Auto-Calculations'!HI355</f>
        <v>0</v>
      </c>
      <c r="E354" s="1">
        <f>'Auto-Calculations'!HB355</f>
        <v>0</v>
      </c>
      <c r="F354" s="1">
        <f>'Auto-Calculations'!HC355</f>
        <v>0</v>
      </c>
      <c r="G354" s="1">
        <f>'Auto-Calculations'!HD355</f>
        <v>0</v>
      </c>
      <c r="H354" s="1" t="str">
        <f>'Auto-Calculations'!A355</f>
        <v/>
      </c>
      <c r="I354" s="1" t="str">
        <f>'Auto-Calculations'!B355</f>
        <v/>
      </c>
      <c r="J354" s="1" t="str">
        <f>'Auto-Calculations'!C355</f>
        <v/>
      </c>
      <c r="K354" s="1" t="str">
        <f>'Auto-Calculations'!D355</f>
        <v/>
      </c>
      <c r="L354" s="1" t="str">
        <f>'Auto-Calculations'!E355</f>
        <v/>
      </c>
      <c r="M354" s="1" t="str">
        <f>'Auto-Calculations'!F355</f>
        <v/>
      </c>
      <c r="N354" s="1" t="str">
        <f>'Auto-Calculations'!G355</f>
        <v/>
      </c>
      <c r="O354" s="1" t="e">
        <f>'Auto-Calculations'!#REF!</f>
        <v>#REF!</v>
      </c>
      <c r="P354" s="1" t="str">
        <f>'Auto-Calculations'!I355</f>
        <v/>
      </c>
      <c r="Q354" s="1" t="str">
        <f>'Auto-Calculations'!M355</f>
        <v/>
      </c>
      <c r="R354" s="1" t="str">
        <f>'Auto-Calculations'!N355</f>
        <v/>
      </c>
      <c r="S354" s="1" t="str">
        <f>'Auto-Calculations'!O355</f>
        <v/>
      </c>
      <c r="T354" s="1" t="str">
        <f>'Auto-Calculations'!U355</f>
        <v/>
      </c>
      <c r="U354" s="1" t="str">
        <f>'Auto-Calculations'!V355</f>
        <v/>
      </c>
      <c r="V354" s="1" t="str">
        <f>'Auto-Calculations'!W355</f>
        <v/>
      </c>
      <c r="W354" s="1" t="str">
        <f>'Auto-Calculations'!X355</f>
        <v/>
      </c>
      <c r="X354" s="1" t="str">
        <f>'Auto-Calculations'!Y355</f>
        <v/>
      </c>
      <c r="Y354" s="1" t="str">
        <f>'Auto-Calculations'!Z355</f>
        <v/>
      </c>
      <c r="Z354" s="1" t="str">
        <f>'Auto-Calculations'!AB355</f>
        <v/>
      </c>
      <c r="AA354" s="1" t="str">
        <f>'Auto-Calculations'!AC355</f>
        <v/>
      </c>
      <c r="AB354" s="1" t="str">
        <f>'Auto-Calculations'!AE355</f>
        <v/>
      </c>
      <c r="AC354" s="1" t="str">
        <f>'Auto-Calculations'!AF355</f>
        <v/>
      </c>
    </row>
    <row r="355" spans="1:29" ht="12.6" customHeight="1" x14ac:dyDescent="0.25">
      <c r="A355" s="1">
        <f>'Auto-Calculations'!HF356</f>
        <v>0</v>
      </c>
      <c r="B355" s="1">
        <f>'Auto-Calculations'!HG356</f>
        <v>0</v>
      </c>
      <c r="C355" s="1">
        <f>'Auto-Calculations'!HH356</f>
        <v>0</v>
      </c>
      <c r="D355" s="1">
        <f>'Auto-Calculations'!HI356</f>
        <v>0</v>
      </c>
      <c r="E355" s="1">
        <f>'Auto-Calculations'!HB356</f>
        <v>0</v>
      </c>
      <c r="F355" s="1">
        <f>'Auto-Calculations'!HC356</f>
        <v>0</v>
      </c>
      <c r="G355" s="1">
        <f>'Auto-Calculations'!HD356</f>
        <v>0</v>
      </c>
      <c r="H355" s="1" t="str">
        <f>'Auto-Calculations'!A356</f>
        <v/>
      </c>
      <c r="I355" s="1" t="str">
        <f>'Auto-Calculations'!B356</f>
        <v/>
      </c>
      <c r="J355" s="1" t="str">
        <f>'Auto-Calculations'!C356</f>
        <v/>
      </c>
      <c r="K355" s="1" t="str">
        <f>'Auto-Calculations'!D356</f>
        <v/>
      </c>
      <c r="L355" s="1" t="str">
        <f>'Auto-Calculations'!E356</f>
        <v/>
      </c>
      <c r="M355" s="1" t="str">
        <f>'Auto-Calculations'!F356</f>
        <v/>
      </c>
      <c r="N355" s="1" t="str">
        <f>'Auto-Calculations'!G356</f>
        <v/>
      </c>
      <c r="O355" s="1" t="e">
        <f>'Auto-Calculations'!#REF!</f>
        <v>#REF!</v>
      </c>
      <c r="P355" s="1" t="str">
        <f>'Auto-Calculations'!I356</f>
        <v/>
      </c>
      <c r="Q355" s="1" t="str">
        <f>'Auto-Calculations'!M356</f>
        <v/>
      </c>
      <c r="R355" s="1" t="str">
        <f>'Auto-Calculations'!N356</f>
        <v/>
      </c>
      <c r="S355" s="1" t="str">
        <f>'Auto-Calculations'!O356</f>
        <v/>
      </c>
      <c r="T355" s="1" t="str">
        <f>'Auto-Calculations'!U356</f>
        <v/>
      </c>
      <c r="U355" s="1" t="str">
        <f>'Auto-Calculations'!V356</f>
        <v/>
      </c>
      <c r="V355" s="1" t="str">
        <f>'Auto-Calculations'!W356</f>
        <v/>
      </c>
      <c r="W355" s="1" t="str">
        <f>'Auto-Calculations'!X356</f>
        <v/>
      </c>
      <c r="X355" s="1" t="str">
        <f>'Auto-Calculations'!Y356</f>
        <v/>
      </c>
      <c r="Y355" s="1" t="str">
        <f>'Auto-Calculations'!Z356</f>
        <v/>
      </c>
      <c r="Z355" s="1" t="str">
        <f>'Auto-Calculations'!AB356</f>
        <v/>
      </c>
      <c r="AA355" s="1" t="str">
        <f>'Auto-Calculations'!AC356</f>
        <v/>
      </c>
      <c r="AB355" s="1" t="str">
        <f>'Auto-Calculations'!AE356</f>
        <v/>
      </c>
      <c r="AC355" s="1" t="str">
        <f>'Auto-Calculations'!AF356</f>
        <v/>
      </c>
    </row>
    <row r="356" spans="1:29" ht="12.6" customHeight="1" x14ac:dyDescent="0.25">
      <c r="A356" s="1">
        <f>'Auto-Calculations'!HF357</f>
        <v>0</v>
      </c>
      <c r="B356" s="1">
        <f>'Auto-Calculations'!HG357</f>
        <v>0</v>
      </c>
      <c r="C356" s="1">
        <f>'Auto-Calculations'!HH357</f>
        <v>0</v>
      </c>
      <c r="D356" s="1">
        <f>'Auto-Calculations'!HI357</f>
        <v>0</v>
      </c>
      <c r="E356" s="1">
        <f>'Auto-Calculations'!HB357</f>
        <v>0</v>
      </c>
      <c r="F356" s="1">
        <f>'Auto-Calculations'!HC357</f>
        <v>0</v>
      </c>
      <c r="G356" s="1">
        <f>'Auto-Calculations'!HD357</f>
        <v>0</v>
      </c>
      <c r="H356" s="1" t="str">
        <f>'Auto-Calculations'!A357</f>
        <v/>
      </c>
      <c r="I356" s="1" t="str">
        <f>'Auto-Calculations'!B357</f>
        <v/>
      </c>
      <c r="J356" s="1" t="str">
        <f>'Auto-Calculations'!C357</f>
        <v/>
      </c>
      <c r="K356" s="1" t="str">
        <f>'Auto-Calculations'!D357</f>
        <v/>
      </c>
      <c r="L356" s="1" t="str">
        <f>'Auto-Calculations'!E357</f>
        <v/>
      </c>
      <c r="M356" s="1" t="str">
        <f>'Auto-Calculations'!F357</f>
        <v/>
      </c>
      <c r="N356" s="1" t="str">
        <f>'Auto-Calculations'!G357</f>
        <v/>
      </c>
      <c r="O356" s="1" t="e">
        <f>'Auto-Calculations'!#REF!</f>
        <v>#REF!</v>
      </c>
      <c r="P356" s="1" t="str">
        <f>'Auto-Calculations'!I357</f>
        <v/>
      </c>
      <c r="Q356" s="1" t="str">
        <f>'Auto-Calculations'!M357</f>
        <v/>
      </c>
      <c r="R356" s="1" t="str">
        <f>'Auto-Calculations'!N357</f>
        <v/>
      </c>
      <c r="S356" s="1" t="str">
        <f>'Auto-Calculations'!O357</f>
        <v/>
      </c>
      <c r="T356" s="1" t="str">
        <f>'Auto-Calculations'!U357</f>
        <v/>
      </c>
      <c r="U356" s="1" t="str">
        <f>'Auto-Calculations'!V357</f>
        <v/>
      </c>
      <c r="V356" s="1" t="str">
        <f>'Auto-Calculations'!W357</f>
        <v/>
      </c>
      <c r="W356" s="1" t="str">
        <f>'Auto-Calculations'!X357</f>
        <v/>
      </c>
      <c r="X356" s="1" t="str">
        <f>'Auto-Calculations'!Y357</f>
        <v/>
      </c>
      <c r="Y356" s="1" t="str">
        <f>'Auto-Calculations'!Z357</f>
        <v/>
      </c>
      <c r="Z356" s="1" t="str">
        <f>'Auto-Calculations'!AB357</f>
        <v/>
      </c>
      <c r="AA356" s="1" t="str">
        <f>'Auto-Calculations'!AC357</f>
        <v/>
      </c>
      <c r="AB356" s="1" t="str">
        <f>'Auto-Calculations'!AE357</f>
        <v/>
      </c>
      <c r="AC356" s="1" t="str">
        <f>'Auto-Calculations'!AF357</f>
        <v/>
      </c>
    </row>
    <row r="357" spans="1:29" ht="12.6" customHeight="1" x14ac:dyDescent="0.25">
      <c r="A357" s="1">
        <f>'Auto-Calculations'!HF358</f>
        <v>0</v>
      </c>
      <c r="B357" s="1">
        <f>'Auto-Calculations'!HG358</f>
        <v>0</v>
      </c>
      <c r="C357" s="1">
        <f>'Auto-Calculations'!HH358</f>
        <v>0</v>
      </c>
      <c r="D357" s="1">
        <f>'Auto-Calculations'!HI358</f>
        <v>0</v>
      </c>
      <c r="E357" s="1">
        <f>'Auto-Calculations'!HB358</f>
        <v>0</v>
      </c>
      <c r="F357" s="1">
        <f>'Auto-Calculations'!HC358</f>
        <v>0</v>
      </c>
      <c r="G357" s="1">
        <f>'Auto-Calculations'!HD358</f>
        <v>0</v>
      </c>
      <c r="H357" s="1" t="str">
        <f>'Auto-Calculations'!A358</f>
        <v/>
      </c>
      <c r="I357" s="1" t="str">
        <f>'Auto-Calculations'!B358</f>
        <v/>
      </c>
      <c r="J357" s="1" t="str">
        <f>'Auto-Calculations'!C358</f>
        <v/>
      </c>
      <c r="K357" s="1" t="str">
        <f>'Auto-Calculations'!D358</f>
        <v/>
      </c>
      <c r="L357" s="1" t="str">
        <f>'Auto-Calculations'!E358</f>
        <v/>
      </c>
      <c r="M357" s="1" t="str">
        <f>'Auto-Calculations'!F358</f>
        <v/>
      </c>
      <c r="N357" s="1" t="str">
        <f>'Auto-Calculations'!G358</f>
        <v/>
      </c>
      <c r="O357" s="1" t="e">
        <f>'Auto-Calculations'!#REF!</f>
        <v>#REF!</v>
      </c>
      <c r="P357" s="1" t="str">
        <f>'Auto-Calculations'!I358</f>
        <v/>
      </c>
      <c r="Q357" s="1" t="str">
        <f>'Auto-Calculations'!M358</f>
        <v/>
      </c>
      <c r="R357" s="1" t="str">
        <f>'Auto-Calculations'!N358</f>
        <v/>
      </c>
      <c r="S357" s="1" t="str">
        <f>'Auto-Calculations'!O358</f>
        <v/>
      </c>
      <c r="T357" s="1" t="str">
        <f>'Auto-Calculations'!U358</f>
        <v/>
      </c>
      <c r="U357" s="1" t="str">
        <f>'Auto-Calculations'!V358</f>
        <v/>
      </c>
      <c r="V357" s="1" t="str">
        <f>'Auto-Calculations'!W358</f>
        <v/>
      </c>
      <c r="W357" s="1" t="str">
        <f>'Auto-Calculations'!X358</f>
        <v/>
      </c>
      <c r="X357" s="1" t="str">
        <f>'Auto-Calculations'!Y358</f>
        <v/>
      </c>
      <c r="Y357" s="1" t="str">
        <f>'Auto-Calculations'!Z358</f>
        <v/>
      </c>
      <c r="Z357" s="1" t="str">
        <f>'Auto-Calculations'!AB358</f>
        <v/>
      </c>
      <c r="AA357" s="1" t="str">
        <f>'Auto-Calculations'!AC358</f>
        <v/>
      </c>
      <c r="AB357" s="1" t="str">
        <f>'Auto-Calculations'!AE358</f>
        <v/>
      </c>
      <c r="AC357" s="1" t="str">
        <f>'Auto-Calculations'!AF358</f>
        <v/>
      </c>
    </row>
    <row r="358" spans="1:29" ht="12.6" customHeight="1" x14ac:dyDescent="0.25">
      <c r="A358" s="1">
        <f>'Auto-Calculations'!HF359</f>
        <v>0</v>
      </c>
      <c r="B358" s="1">
        <f>'Auto-Calculations'!HG359</f>
        <v>0</v>
      </c>
      <c r="C358" s="1">
        <f>'Auto-Calculations'!HH359</f>
        <v>0</v>
      </c>
      <c r="D358" s="1">
        <f>'Auto-Calculations'!HI359</f>
        <v>0</v>
      </c>
      <c r="E358" s="1">
        <f>'Auto-Calculations'!HB359</f>
        <v>0</v>
      </c>
      <c r="F358" s="1">
        <f>'Auto-Calculations'!HC359</f>
        <v>0</v>
      </c>
      <c r="G358" s="1">
        <f>'Auto-Calculations'!HD359</f>
        <v>0</v>
      </c>
      <c r="H358" s="1" t="str">
        <f>'Auto-Calculations'!A359</f>
        <v/>
      </c>
      <c r="I358" s="1" t="str">
        <f>'Auto-Calculations'!B359</f>
        <v/>
      </c>
      <c r="J358" s="1" t="str">
        <f>'Auto-Calculations'!C359</f>
        <v/>
      </c>
      <c r="K358" s="1" t="str">
        <f>'Auto-Calculations'!D359</f>
        <v/>
      </c>
      <c r="L358" s="1" t="str">
        <f>'Auto-Calculations'!E359</f>
        <v/>
      </c>
      <c r="M358" s="1" t="str">
        <f>'Auto-Calculations'!F359</f>
        <v/>
      </c>
      <c r="N358" s="1" t="str">
        <f>'Auto-Calculations'!G359</f>
        <v/>
      </c>
      <c r="O358" s="1" t="e">
        <f>'Auto-Calculations'!#REF!</f>
        <v>#REF!</v>
      </c>
      <c r="P358" s="1" t="str">
        <f>'Auto-Calculations'!I359</f>
        <v/>
      </c>
      <c r="Q358" s="1" t="str">
        <f>'Auto-Calculations'!M359</f>
        <v/>
      </c>
      <c r="R358" s="1" t="str">
        <f>'Auto-Calculations'!N359</f>
        <v/>
      </c>
      <c r="S358" s="1" t="str">
        <f>'Auto-Calculations'!O359</f>
        <v/>
      </c>
      <c r="T358" s="1" t="str">
        <f>'Auto-Calculations'!U359</f>
        <v/>
      </c>
      <c r="U358" s="1" t="str">
        <f>'Auto-Calculations'!V359</f>
        <v/>
      </c>
      <c r="V358" s="1" t="str">
        <f>'Auto-Calculations'!W359</f>
        <v/>
      </c>
      <c r="W358" s="1" t="str">
        <f>'Auto-Calculations'!X359</f>
        <v/>
      </c>
      <c r="X358" s="1" t="str">
        <f>'Auto-Calculations'!Y359</f>
        <v/>
      </c>
      <c r="Y358" s="1" t="str">
        <f>'Auto-Calculations'!Z359</f>
        <v/>
      </c>
      <c r="Z358" s="1" t="str">
        <f>'Auto-Calculations'!AB359</f>
        <v/>
      </c>
      <c r="AA358" s="1" t="str">
        <f>'Auto-Calculations'!AC359</f>
        <v/>
      </c>
      <c r="AB358" s="1" t="str">
        <f>'Auto-Calculations'!AE359</f>
        <v/>
      </c>
      <c r="AC358" s="1" t="str">
        <f>'Auto-Calculations'!AF359</f>
        <v/>
      </c>
    </row>
    <row r="359" spans="1:29" ht="12.6" customHeight="1" x14ac:dyDescent="0.25">
      <c r="A359" s="1">
        <f>'Auto-Calculations'!HF360</f>
        <v>0</v>
      </c>
      <c r="B359" s="1">
        <f>'Auto-Calculations'!HG360</f>
        <v>0</v>
      </c>
      <c r="C359" s="1">
        <f>'Auto-Calculations'!HH360</f>
        <v>0</v>
      </c>
      <c r="D359" s="1">
        <f>'Auto-Calculations'!HI360</f>
        <v>0</v>
      </c>
      <c r="E359" s="1">
        <f>'Auto-Calculations'!HB360</f>
        <v>0</v>
      </c>
      <c r="F359" s="1">
        <f>'Auto-Calculations'!HC360</f>
        <v>0</v>
      </c>
      <c r="G359" s="1">
        <f>'Auto-Calculations'!HD360</f>
        <v>0</v>
      </c>
      <c r="H359" s="1" t="str">
        <f>'Auto-Calculations'!A360</f>
        <v/>
      </c>
      <c r="I359" s="1" t="str">
        <f>'Auto-Calculations'!B360</f>
        <v/>
      </c>
      <c r="J359" s="1" t="str">
        <f>'Auto-Calculations'!C360</f>
        <v/>
      </c>
      <c r="K359" s="1" t="str">
        <f>'Auto-Calculations'!D360</f>
        <v/>
      </c>
      <c r="L359" s="1" t="str">
        <f>'Auto-Calculations'!E360</f>
        <v/>
      </c>
      <c r="M359" s="1" t="str">
        <f>'Auto-Calculations'!F360</f>
        <v/>
      </c>
      <c r="N359" s="1" t="str">
        <f>'Auto-Calculations'!G360</f>
        <v/>
      </c>
      <c r="O359" s="1" t="e">
        <f>'Auto-Calculations'!#REF!</f>
        <v>#REF!</v>
      </c>
      <c r="P359" s="1" t="str">
        <f>'Auto-Calculations'!I360</f>
        <v/>
      </c>
      <c r="Q359" s="1" t="str">
        <f>'Auto-Calculations'!M360</f>
        <v/>
      </c>
      <c r="R359" s="1" t="str">
        <f>'Auto-Calculations'!N360</f>
        <v/>
      </c>
      <c r="S359" s="1" t="str">
        <f>'Auto-Calculations'!O360</f>
        <v/>
      </c>
      <c r="T359" s="1" t="str">
        <f>'Auto-Calculations'!U360</f>
        <v/>
      </c>
      <c r="U359" s="1" t="str">
        <f>'Auto-Calculations'!V360</f>
        <v/>
      </c>
      <c r="V359" s="1" t="str">
        <f>'Auto-Calculations'!W360</f>
        <v/>
      </c>
      <c r="W359" s="1" t="str">
        <f>'Auto-Calculations'!X360</f>
        <v/>
      </c>
      <c r="X359" s="1" t="str">
        <f>'Auto-Calculations'!Y360</f>
        <v/>
      </c>
      <c r="Y359" s="1" t="str">
        <f>'Auto-Calculations'!Z360</f>
        <v/>
      </c>
      <c r="Z359" s="1" t="str">
        <f>'Auto-Calculations'!AB360</f>
        <v/>
      </c>
      <c r="AA359" s="1" t="str">
        <f>'Auto-Calculations'!AC360</f>
        <v/>
      </c>
      <c r="AB359" s="1" t="str">
        <f>'Auto-Calculations'!AE360</f>
        <v/>
      </c>
      <c r="AC359" s="1" t="str">
        <f>'Auto-Calculations'!AF360</f>
        <v/>
      </c>
    </row>
    <row r="360" spans="1:29" ht="12.6" customHeight="1" x14ac:dyDescent="0.25">
      <c r="A360" s="1">
        <f>'Auto-Calculations'!HF361</f>
        <v>0</v>
      </c>
      <c r="B360" s="1">
        <f>'Auto-Calculations'!HG361</f>
        <v>0</v>
      </c>
      <c r="C360" s="1">
        <f>'Auto-Calculations'!HH361</f>
        <v>0</v>
      </c>
      <c r="D360" s="1">
        <f>'Auto-Calculations'!HI361</f>
        <v>0</v>
      </c>
      <c r="E360" s="1">
        <f>'Auto-Calculations'!HB361</f>
        <v>0</v>
      </c>
      <c r="F360" s="1">
        <f>'Auto-Calculations'!HC361</f>
        <v>0</v>
      </c>
      <c r="G360" s="1">
        <f>'Auto-Calculations'!HD361</f>
        <v>0</v>
      </c>
      <c r="H360" s="1" t="str">
        <f>'Auto-Calculations'!A361</f>
        <v/>
      </c>
      <c r="I360" s="1" t="str">
        <f>'Auto-Calculations'!B361</f>
        <v/>
      </c>
      <c r="J360" s="1" t="str">
        <f>'Auto-Calculations'!C361</f>
        <v/>
      </c>
      <c r="K360" s="1" t="str">
        <f>'Auto-Calculations'!D361</f>
        <v/>
      </c>
      <c r="L360" s="1" t="str">
        <f>'Auto-Calculations'!E361</f>
        <v/>
      </c>
      <c r="M360" s="1" t="str">
        <f>'Auto-Calculations'!F361</f>
        <v/>
      </c>
      <c r="N360" s="1" t="str">
        <f>'Auto-Calculations'!G361</f>
        <v/>
      </c>
      <c r="O360" s="1" t="e">
        <f>'Auto-Calculations'!#REF!</f>
        <v>#REF!</v>
      </c>
      <c r="P360" s="1" t="str">
        <f>'Auto-Calculations'!I361</f>
        <v/>
      </c>
      <c r="Q360" s="1" t="str">
        <f>'Auto-Calculations'!M361</f>
        <v/>
      </c>
      <c r="R360" s="1" t="str">
        <f>'Auto-Calculations'!N361</f>
        <v/>
      </c>
      <c r="S360" s="1" t="str">
        <f>'Auto-Calculations'!O361</f>
        <v/>
      </c>
      <c r="T360" s="1" t="str">
        <f>'Auto-Calculations'!U361</f>
        <v/>
      </c>
      <c r="U360" s="1" t="str">
        <f>'Auto-Calculations'!V361</f>
        <v/>
      </c>
      <c r="V360" s="1" t="str">
        <f>'Auto-Calculations'!W361</f>
        <v/>
      </c>
      <c r="W360" s="1" t="str">
        <f>'Auto-Calculations'!X361</f>
        <v/>
      </c>
      <c r="X360" s="1" t="str">
        <f>'Auto-Calculations'!Y361</f>
        <v/>
      </c>
      <c r="Y360" s="1" t="str">
        <f>'Auto-Calculations'!Z361</f>
        <v/>
      </c>
      <c r="Z360" s="1" t="str">
        <f>'Auto-Calculations'!AB361</f>
        <v/>
      </c>
      <c r="AA360" s="1" t="str">
        <f>'Auto-Calculations'!AC361</f>
        <v/>
      </c>
      <c r="AB360" s="1" t="str">
        <f>'Auto-Calculations'!AE361</f>
        <v/>
      </c>
      <c r="AC360" s="1" t="str">
        <f>'Auto-Calculations'!AF361</f>
        <v/>
      </c>
    </row>
    <row r="361" spans="1:29" ht="12.6" customHeight="1" x14ac:dyDescent="0.25">
      <c r="A361" s="1">
        <f>'Auto-Calculations'!HF362</f>
        <v>0</v>
      </c>
      <c r="B361" s="1">
        <f>'Auto-Calculations'!HG362</f>
        <v>0</v>
      </c>
      <c r="C361" s="1">
        <f>'Auto-Calculations'!HH362</f>
        <v>0</v>
      </c>
      <c r="D361" s="1">
        <f>'Auto-Calculations'!HI362</f>
        <v>0</v>
      </c>
      <c r="E361" s="1">
        <f>'Auto-Calculations'!HB362</f>
        <v>0</v>
      </c>
      <c r="F361" s="1">
        <f>'Auto-Calculations'!HC362</f>
        <v>0</v>
      </c>
      <c r="G361" s="1">
        <f>'Auto-Calculations'!HD362</f>
        <v>0</v>
      </c>
      <c r="H361" s="1" t="str">
        <f>'Auto-Calculations'!A362</f>
        <v/>
      </c>
      <c r="I361" s="1" t="str">
        <f>'Auto-Calculations'!B362</f>
        <v/>
      </c>
      <c r="J361" s="1" t="str">
        <f>'Auto-Calculations'!C362</f>
        <v/>
      </c>
      <c r="K361" s="1" t="str">
        <f>'Auto-Calculations'!D362</f>
        <v/>
      </c>
      <c r="L361" s="1" t="str">
        <f>'Auto-Calculations'!E362</f>
        <v/>
      </c>
      <c r="M361" s="1" t="str">
        <f>'Auto-Calculations'!F362</f>
        <v/>
      </c>
      <c r="N361" s="1" t="str">
        <f>'Auto-Calculations'!G362</f>
        <v/>
      </c>
      <c r="O361" s="1" t="e">
        <f>'Auto-Calculations'!#REF!</f>
        <v>#REF!</v>
      </c>
      <c r="P361" s="1" t="str">
        <f>'Auto-Calculations'!I362</f>
        <v/>
      </c>
      <c r="Q361" s="1" t="str">
        <f>'Auto-Calculations'!M362</f>
        <v/>
      </c>
      <c r="R361" s="1" t="str">
        <f>'Auto-Calculations'!N362</f>
        <v/>
      </c>
      <c r="S361" s="1" t="str">
        <f>'Auto-Calculations'!O362</f>
        <v/>
      </c>
      <c r="T361" s="1" t="str">
        <f>'Auto-Calculations'!U362</f>
        <v/>
      </c>
      <c r="U361" s="1" t="str">
        <f>'Auto-Calculations'!V362</f>
        <v/>
      </c>
      <c r="V361" s="1" t="str">
        <f>'Auto-Calculations'!W362</f>
        <v/>
      </c>
      <c r="W361" s="1" t="str">
        <f>'Auto-Calculations'!X362</f>
        <v/>
      </c>
      <c r="X361" s="1" t="str">
        <f>'Auto-Calculations'!Y362</f>
        <v/>
      </c>
      <c r="Y361" s="1" t="str">
        <f>'Auto-Calculations'!Z362</f>
        <v/>
      </c>
      <c r="Z361" s="1" t="str">
        <f>'Auto-Calculations'!AB362</f>
        <v/>
      </c>
      <c r="AA361" s="1" t="str">
        <f>'Auto-Calculations'!AC362</f>
        <v/>
      </c>
      <c r="AB361" s="1" t="str">
        <f>'Auto-Calculations'!AE362</f>
        <v/>
      </c>
      <c r="AC361" s="1" t="str">
        <f>'Auto-Calculations'!AF362</f>
        <v/>
      </c>
    </row>
    <row r="362" spans="1:29" ht="12.6" customHeight="1" x14ac:dyDescent="0.25">
      <c r="A362" s="1">
        <f>'Auto-Calculations'!HF363</f>
        <v>0</v>
      </c>
      <c r="B362" s="1">
        <f>'Auto-Calculations'!HG363</f>
        <v>0</v>
      </c>
      <c r="C362" s="1">
        <f>'Auto-Calculations'!HH363</f>
        <v>0</v>
      </c>
      <c r="D362" s="1">
        <f>'Auto-Calculations'!HI363</f>
        <v>0</v>
      </c>
      <c r="E362" s="1">
        <f>'Auto-Calculations'!HB363</f>
        <v>0</v>
      </c>
      <c r="F362" s="1">
        <f>'Auto-Calculations'!HC363</f>
        <v>0</v>
      </c>
      <c r="G362" s="1">
        <f>'Auto-Calculations'!HD363</f>
        <v>0</v>
      </c>
      <c r="H362" s="1" t="str">
        <f>'Auto-Calculations'!A363</f>
        <v/>
      </c>
      <c r="I362" s="1" t="str">
        <f>'Auto-Calculations'!B363</f>
        <v/>
      </c>
      <c r="J362" s="1" t="str">
        <f>'Auto-Calculations'!C363</f>
        <v/>
      </c>
      <c r="K362" s="1" t="str">
        <f>'Auto-Calculations'!D363</f>
        <v/>
      </c>
      <c r="L362" s="1" t="str">
        <f>'Auto-Calculations'!E363</f>
        <v/>
      </c>
      <c r="M362" s="1" t="str">
        <f>'Auto-Calculations'!F363</f>
        <v/>
      </c>
      <c r="N362" s="1" t="str">
        <f>'Auto-Calculations'!G363</f>
        <v/>
      </c>
      <c r="O362" s="1" t="e">
        <f>'Auto-Calculations'!#REF!</f>
        <v>#REF!</v>
      </c>
      <c r="P362" s="1" t="str">
        <f>'Auto-Calculations'!I363</f>
        <v/>
      </c>
      <c r="Q362" s="1" t="str">
        <f>'Auto-Calculations'!M363</f>
        <v/>
      </c>
      <c r="R362" s="1" t="str">
        <f>'Auto-Calculations'!N363</f>
        <v/>
      </c>
      <c r="S362" s="1" t="str">
        <f>'Auto-Calculations'!O363</f>
        <v/>
      </c>
      <c r="T362" s="1" t="str">
        <f>'Auto-Calculations'!U363</f>
        <v/>
      </c>
      <c r="U362" s="1" t="str">
        <f>'Auto-Calculations'!V363</f>
        <v/>
      </c>
      <c r="V362" s="1" t="str">
        <f>'Auto-Calculations'!W363</f>
        <v/>
      </c>
      <c r="W362" s="1" t="str">
        <f>'Auto-Calculations'!X363</f>
        <v/>
      </c>
      <c r="X362" s="1" t="str">
        <f>'Auto-Calculations'!Y363</f>
        <v/>
      </c>
      <c r="Y362" s="1" t="str">
        <f>'Auto-Calculations'!Z363</f>
        <v/>
      </c>
      <c r="Z362" s="1" t="str">
        <f>'Auto-Calculations'!AB363</f>
        <v/>
      </c>
      <c r="AA362" s="1" t="str">
        <f>'Auto-Calculations'!AC363</f>
        <v/>
      </c>
      <c r="AB362" s="1" t="str">
        <f>'Auto-Calculations'!AE363</f>
        <v/>
      </c>
      <c r="AC362" s="1" t="str">
        <f>'Auto-Calculations'!AF363</f>
        <v/>
      </c>
    </row>
    <row r="363" spans="1:29" ht="12.6" customHeight="1" x14ac:dyDescent="0.25">
      <c r="A363" s="1">
        <f>'Auto-Calculations'!HF364</f>
        <v>0</v>
      </c>
      <c r="B363" s="1">
        <f>'Auto-Calculations'!HG364</f>
        <v>0</v>
      </c>
      <c r="C363" s="1">
        <f>'Auto-Calculations'!HH364</f>
        <v>0</v>
      </c>
      <c r="D363" s="1">
        <f>'Auto-Calculations'!HI364</f>
        <v>0</v>
      </c>
      <c r="E363" s="1">
        <f>'Auto-Calculations'!HB364</f>
        <v>0</v>
      </c>
      <c r="F363" s="1">
        <f>'Auto-Calculations'!HC364</f>
        <v>0</v>
      </c>
      <c r="G363" s="1">
        <f>'Auto-Calculations'!HD364</f>
        <v>0</v>
      </c>
      <c r="H363" s="1" t="str">
        <f>'Auto-Calculations'!A364</f>
        <v/>
      </c>
      <c r="I363" s="1" t="str">
        <f>'Auto-Calculations'!B364</f>
        <v/>
      </c>
      <c r="J363" s="1" t="str">
        <f>'Auto-Calculations'!C364</f>
        <v/>
      </c>
      <c r="K363" s="1" t="str">
        <f>'Auto-Calculations'!D364</f>
        <v/>
      </c>
      <c r="L363" s="1" t="str">
        <f>'Auto-Calculations'!E364</f>
        <v/>
      </c>
      <c r="M363" s="1" t="str">
        <f>'Auto-Calculations'!F364</f>
        <v/>
      </c>
      <c r="N363" s="1" t="str">
        <f>'Auto-Calculations'!G364</f>
        <v/>
      </c>
      <c r="O363" s="1" t="e">
        <f>'Auto-Calculations'!#REF!</f>
        <v>#REF!</v>
      </c>
      <c r="P363" s="1" t="str">
        <f>'Auto-Calculations'!I364</f>
        <v/>
      </c>
      <c r="Q363" s="1" t="str">
        <f>'Auto-Calculations'!M364</f>
        <v/>
      </c>
      <c r="R363" s="1" t="str">
        <f>'Auto-Calculations'!N364</f>
        <v/>
      </c>
      <c r="S363" s="1" t="str">
        <f>'Auto-Calculations'!O364</f>
        <v/>
      </c>
      <c r="T363" s="1" t="str">
        <f>'Auto-Calculations'!U364</f>
        <v/>
      </c>
      <c r="U363" s="1" t="str">
        <f>'Auto-Calculations'!V364</f>
        <v/>
      </c>
      <c r="V363" s="1" t="str">
        <f>'Auto-Calculations'!W364</f>
        <v/>
      </c>
      <c r="W363" s="1" t="str">
        <f>'Auto-Calculations'!X364</f>
        <v/>
      </c>
      <c r="X363" s="1" t="str">
        <f>'Auto-Calculations'!Y364</f>
        <v/>
      </c>
      <c r="Y363" s="1" t="str">
        <f>'Auto-Calculations'!Z364</f>
        <v/>
      </c>
      <c r="Z363" s="1" t="str">
        <f>'Auto-Calculations'!AB364</f>
        <v/>
      </c>
      <c r="AA363" s="1" t="str">
        <f>'Auto-Calculations'!AC364</f>
        <v/>
      </c>
      <c r="AB363" s="1" t="str">
        <f>'Auto-Calculations'!AE364</f>
        <v/>
      </c>
      <c r="AC363" s="1" t="str">
        <f>'Auto-Calculations'!AF364</f>
        <v/>
      </c>
    </row>
    <row r="364" spans="1:29" ht="12.6" customHeight="1" x14ac:dyDescent="0.25">
      <c r="A364" s="1">
        <f>'Auto-Calculations'!HF365</f>
        <v>0</v>
      </c>
      <c r="B364" s="1">
        <f>'Auto-Calculations'!HG365</f>
        <v>0</v>
      </c>
      <c r="C364" s="1">
        <f>'Auto-Calculations'!HH365</f>
        <v>0</v>
      </c>
      <c r="D364" s="1">
        <f>'Auto-Calculations'!HI365</f>
        <v>0</v>
      </c>
      <c r="E364" s="1">
        <f>'Auto-Calculations'!HB365</f>
        <v>0</v>
      </c>
      <c r="F364" s="1">
        <f>'Auto-Calculations'!HC365</f>
        <v>0</v>
      </c>
      <c r="G364" s="1">
        <f>'Auto-Calculations'!HD365</f>
        <v>0</v>
      </c>
      <c r="H364" s="1" t="str">
        <f>'Auto-Calculations'!A365</f>
        <v/>
      </c>
      <c r="I364" s="1" t="str">
        <f>'Auto-Calculations'!B365</f>
        <v/>
      </c>
      <c r="J364" s="1" t="str">
        <f>'Auto-Calculations'!C365</f>
        <v/>
      </c>
      <c r="K364" s="1" t="str">
        <f>'Auto-Calculations'!D365</f>
        <v/>
      </c>
      <c r="L364" s="1" t="str">
        <f>'Auto-Calculations'!E365</f>
        <v/>
      </c>
      <c r="M364" s="1" t="str">
        <f>'Auto-Calculations'!F365</f>
        <v/>
      </c>
      <c r="N364" s="1" t="str">
        <f>'Auto-Calculations'!G365</f>
        <v/>
      </c>
      <c r="O364" s="1" t="e">
        <f>'Auto-Calculations'!#REF!</f>
        <v>#REF!</v>
      </c>
      <c r="P364" s="1" t="str">
        <f>'Auto-Calculations'!I365</f>
        <v/>
      </c>
      <c r="Q364" s="1" t="str">
        <f>'Auto-Calculations'!M365</f>
        <v/>
      </c>
      <c r="R364" s="1" t="str">
        <f>'Auto-Calculations'!N365</f>
        <v/>
      </c>
      <c r="S364" s="1" t="str">
        <f>'Auto-Calculations'!O365</f>
        <v/>
      </c>
      <c r="T364" s="1" t="str">
        <f>'Auto-Calculations'!U365</f>
        <v/>
      </c>
      <c r="U364" s="1" t="str">
        <f>'Auto-Calculations'!V365</f>
        <v/>
      </c>
      <c r="V364" s="1" t="str">
        <f>'Auto-Calculations'!W365</f>
        <v/>
      </c>
      <c r="W364" s="1" t="str">
        <f>'Auto-Calculations'!X365</f>
        <v/>
      </c>
      <c r="X364" s="1" t="str">
        <f>'Auto-Calculations'!Y365</f>
        <v/>
      </c>
      <c r="Y364" s="1" t="str">
        <f>'Auto-Calculations'!Z365</f>
        <v/>
      </c>
      <c r="Z364" s="1" t="str">
        <f>'Auto-Calculations'!AB365</f>
        <v/>
      </c>
      <c r="AA364" s="1" t="str">
        <f>'Auto-Calculations'!AC365</f>
        <v/>
      </c>
      <c r="AB364" s="1" t="str">
        <f>'Auto-Calculations'!AE365</f>
        <v/>
      </c>
      <c r="AC364" s="1" t="str">
        <f>'Auto-Calculations'!AF365</f>
        <v/>
      </c>
    </row>
    <row r="365" spans="1:29" ht="12.6" customHeight="1" x14ac:dyDescent="0.25">
      <c r="A365" s="1">
        <f>'Auto-Calculations'!HF366</f>
        <v>0</v>
      </c>
      <c r="B365" s="1">
        <f>'Auto-Calculations'!HG366</f>
        <v>0</v>
      </c>
      <c r="C365" s="1">
        <f>'Auto-Calculations'!HH366</f>
        <v>0</v>
      </c>
      <c r="D365" s="1">
        <f>'Auto-Calculations'!HI366</f>
        <v>0</v>
      </c>
      <c r="E365" s="1">
        <f>'Auto-Calculations'!HB366</f>
        <v>0</v>
      </c>
      <c r="F365" s="1">
        <f>'Auto-Calculations'!HC366</f>
        <v>0</v>
      </c>
      <c r="G365" s="1">
        <f>'Auto-Calculations'!HD366</f>
        <v>0</v>
      </c>
      <c r="H365" s="1" t="str">
        <f>'Auto-Calculations'!A366</f>
        <v/>
      </c>
      <c r="I365" s="1" t="str">
        <f>'Auto-Calculations'!B366</f>
        <v/>
      </c>
      <c r="J365" s="1" t="str">
        <f>'Auto-Calculations'!C366</f>
        <v/>
      </c>
      <c r="K365" s="1" t="str">
        <f>'Auto-Calculations'!D366</f>
        <v/>
      </c>
      <c r="L365" s="1" t="str">
        <f>'Auto-Calculations'!E366</f>
        <v/>
      </c>
      <c r="M365" s="1" t="str">
        <f>'Auto-Calculations'!F366</f>
        <v/>
      </c>
      <c r="N365" s="1" t="str">
        <f>'Auto-Calculations'!G366</f>
        <v/>
      </c>
      <c r="O365" s="1" t="e">
        <f>'Auto-Calculations'!#REF!</f>
        <v>#REF!</v>
      </c>
      <c r="P365" s="1" t="str">
        <f>'Auto-Calculations'!I366</f>
        <v/>
      </c>
      <c r="Q365" s="1" t="str">
        <f>'Auto-Calculations'!M366</f>
        <v/>
      </c>
      <c r="R365" s="1" t="str">
        <f>'Auto-Calculations'!N366</f>
        <v/>
      </c>
      <c r="S365" s="1" t="str">
        <f>'Auto-Calculations'!O366</f>
        <v/>
      </c>
      <c r="T365" s="1" t="str">
        <f>'Auto-Calculations'!U366</f>
        <v/>
      </c>
      <c r="U365" s="1" t="str">
        <f>'Auto-Calculations'!V366</f>
        <v/>
      </c>
      <c r="V365" s="1" t="str">
        <f>'Auto-Calculations'!W366</f>
        <v/>
      </c>
      <c r="W365" s="1" t="str">
        <f>'Auto-Calculations'!X366</f>
        <v/>
      </c>
      <c r="X365" s="1" t="str">
        <f>'Auto-Calculations'!Y366</f>
        <v/>
      </c>
      <c r="Y365" s="1" t="str">
        <f>'Auto-Calculations'!Z366</f>
        <v/>
      </c>
      <c r="Z365" s="1" t="str">
        <f>'Auto-Calculations'!AB366</f>
        <v/>
      </c>
      <c r="AA365" s="1" t="str">
        <f>'Auto-Calculations'!AC366</f>
        <v/>
      </c>
      <c r="AB365" s="1" t="str">
        <f>'Auto-Calculations'!AE366</f>
        <v/>
      </c>
      <c r="AC365" s="1" t="str">
        <f>'Auto-Calculations'!AF366</f>
        <v/>
      </c>
    </row>
    <row r="366" spans="1:29" ht="12.6" customHeight="1" x14ac:dyDescent="0.25">
      <c r="A366" s="1">
        <f>'Auto-Calculations'!HF367</f>
        <v>0</v>
      </c>
      <c r="B366" s="1">
        <f>'Auto-Calculations'!HG367</f>
        <v>0</v>
      </c>
      <c r="C366" s="1">
        <f>'Auto-Calculations'!HH367</f>
        <v>0</v>
      </c>
      <c r="D366" s="1">
        <f>'Auto-Calculations'!HI367</f>
        <v>0</v>
      </c>
      <c r="E366" s="1">
        <f>'Auto-Calculations'!HB367</f>
        <v>0</v>
      </c>
      <c r="F366" s="1">
        <f>'Auto-Calculations'!HC367</f>
        <v>0</v>
      </c>
      <c r="G366" s="1">
        <f>'Auto-Calculations'!HD367</f>
        <v>0</v>
      </c>
      <c r="H366" s="1" t="str">
        <f>'Auto-Calculations'!A367</f>
        <v/>
      </c>
      <c r="I366" s="1" t="str">
        <f>'Auto-Calculations'!B367</f>
        <v/>
      </c>
      <c r="J366" s="1" t="str">
        <f>'Auto-Calculations'!C367</f>
        <v/>
      </c>
      <c r="K366" s="1" t="str">
        <f>'Auto-Calculations'!D367</f>
        <v/>
      </c>
      <c r="L366" s="1" t="str">
        <f>'Auto-Calculations'!E367</f>
        <v/>
      </c>
      <c r="M366" s="1" t="str">
        <f>'Auto-Calculations'!F367</f>
        <v/>
      </c>
      <c r="N366" s="1" t="str">
        <f>'Auto-Calculations'!G367</f>
        <v/>
      </c>
      <c r="O366" s="1" t="e">
        <f>'Auto-Calculations'!#REF!</f>
        <v>#REF!</v>
      </c>
      <c r="P366" s="1" t="str">
        <f>'Auto-Calculations'!I367</f>
        <v/>
      </c>
      <c r="Q366" s="1" t="str">
        <f>'Auto-Calculations'!M367</f>
        <v/>
      </c>
      <c r="R366" s="1" t="str">
        <f>'Auto-Calculations'!N367</f>
        <v/>
      </c>
      <c r="S366" s="1" t="str">
        <f>'Auto-Calculations'!O367</f>
        <v/>
      </c>
      <c r="T366" s="1" t="str">
        <f>'Auto-Calculations'!U367</f>
        <v/>
      </c>
      <c r="U366" s="1" t="str">
        <f>'Auto-Calculations'!V367</f>
        <v/>
      </c>
      <c r="V366" s="1" t="str">
        <f>'Auto-Calculations'!W367</f>
        <v/>
      </c>
      <c r="W366" s="1" t="str">
        <f>'Auto-Calculations'!X367</f>
        <v/>
      </c>
      <c r="X366" s="1" t="str">
        <f>'Auto-Calculations'!Y367</f>
        <v/>
      </c>
      <c r="Y366" s="1" t="str">
        <f>'Auto-Calculations'!Z367</f>
        <v/>
      </c>
      <c r="Z366" s="1" t="str">
        <f>'Auto-Calculations'!AB367</f>
        <v/>
      </c>
      <c r="AA366" s="1" t="str">
        <f>'Auto-Calculations'!AC367</f>
        <v/>
      </c>
      <c r="AB366" s="1" t="str">
        <f>'Auto-Calculations'!AE367</f>
        <v/>
      </c>
      <c r="AC366" s="1" t="str">
        <f>'Auto-Calculations'!AF367</f>
        <v/>
      </c>
    </row>
    <row r="367" spans="1:29" ht="12.6" customHeight="1" x14ac:dyDescent="0.25">
      <c r="A367" s="1">
        <f>'Auto-Calculations'!HF368</f>
        <v>0</v>
      </c>
      <c r="B367" s="1">
        <f>'Auto-Calculations'!HG368</f>
        <v>0</v>
      </c>
      <c r="C367" s="1">
        <f>'Auto-Calculations'!HH368</f>
        <v>0</v>
      </c>
      <c r="D367" s="1">
        <f>'Auto-Calculations'!HI368</f>
        <v>0</v>
      </c>
      <c r="E367" s="1">
        <f>'Auto-Calculations'!HB368</f>
        <v>0</v>
      </c>
      <c r="F367" s="1">
        <f>'Auto-Calculations'!HC368</f>
        <v>0</v>
      </c>
      <c r="G367" s="1">
        <f>'Auto-Calculations'!HD368</f>
        <v>0</v>
      </c>
      <c r="H367" s="1" t="str">
        <f>'Auto-Calculations'!A368</f>
        <v/>
      </c>
      <c r="I367" s="1" t="str">
        <f>'Auto-Calculations'!B368</f>
        <v/>
      </c>
      <c r="J367" s="1" t="str">
        <f>'Auto-Calculations'!C368</f>
        <v/>
      </c>
      <c r="K367" s="1" t="str">
        <f>'Auto-Calculations'!D368</f>
        <v/>
      </c>
      <c r="L367" s="1" t="str">
        <f>'Auto-Calculations'!E368</f>
        <v/>
      </c>
      <c r="M367" s="1" t="str">
        <f>'Auto-Calculations'!F368</f>
        <v/>
      </c>
      <c r="N367" s="1" t="str">
        <f>'Auto-Calculations'!G368</f>
        <v/>
      </c>
      <c r="O367" s="1" t="e">
        <f>'Auto-Calculations'!#REF!</f>
        <v>#REF!</v>
      </c>
      <c r="P367" s="1" t="str">
        <f>'Auto-Calculations'!I368</f>
        <v/>
      </c>
      <c r="Q367" s="1" t="str">
        <f>'Auto-Calculations'!M368</f>
        <v/>
      </c>
      <c r="R367" s="1" t="str">
        <f>'Auto-Calculations'!N368</f>
        <v/>
      </c>
      <c r="S367" s="1" t="str">
        <f>'Auto-Calculations'!O368</f>
        <v/>
      </c>
      <c r="T367" s="1" t="str">
        <f>'Auto-Calculations'!U368</f>
        <v/>
      </c>
      <c r="U367" s="1" t="str">
        <f>'Auto-Calculations'!V368</f>
        <v/>
      </c>
      <c r="V367" s="1" t="str">
        <f>'Auto-Calculations'!W368</f>
        <v/>
      </c>
      <c r="W367" s="1" t="str">
        <f>'Auto-Calculations'!X368</f>
        <v/>
      </c>
      <c r="X367" s="1" t="str">
        <f>'Auto-Calculations'!Y368</f>
        <v/>
      </c>
      <c r="Y367" s="1" t="str">
        <f>'Auto-Calculations'!Z368</f>
        <v/>
      </c>
      <c r="Z367" s="1" t="str">
        <f>'Auto-Calculations'!AB368</f>
        <v/>
      </c>
      <c r="AA367" s="1" t="str">
        <f>'Auto-Calculations'!AC368</f>
        <v/>
      </c>
      <c r="AB367" s="1" t="str">
        <f>'Auto-Calculations'!AE368</f>
        <v/>
      </c>
      <c r="AC367" s="1" t="str">
        <f>'Auto-Calculations'!AF368</f>
        <v/>
      </c>
    </row>
    <row r="368" spans="1:29" ht="12.6" customHeight="1" x14ac:dyDescent="0.25">
      <c r="A368" s="1">
        <f>'Auto-Calculations'!HF369</f>
        <v>0</v>
      </c>
      <c r="B368" s="1">
        <f>'Auto-Calculations'!HG369</f>
        <v>0</v>
      </c>
      <c r="C368" s="1">
        <f>'Auto-Calculations'!HH369</f>
        <v>0</v>
      </c>
      <c r="D368" s="1">
        <f>'Auto-Calculations'!HI369</f>
        <v>0</v>
      </c>
      <c r="E368" s="1">
        <f>'Auto-Calculations'!HB369</f>
        <v>0</v>
      </c>
      <c r="F368" s="1">
        <f>'Auto-Calculations'!HC369</f>
        <v>0</v>
      </c>
      <c r="G368" s="1">
        <f>'Auto-Calculations'!HD369</f>
        <v>0</v>
      </c>
      <c r="H368" s="1" t="str">
        <f>'Auto-Calculations'!A369</f>
        <v/>
      </c>
      <c r="I368" s="1" t="str">
        <f>'Auto-Calculations'!B369</f>
        <v/>
      </c>
      <c r="J368" s="1" t="str">
        <f>'Auto-Calculations'!C369</f>
        <v/>
      </c>
      <c r="K368" s="1" t="str">
        <f>'Auto-Calculations'!D369</f>
        <v/>
      </c>
      <c r="L368" s="1" t="str">
        <f>'Auto-Calculations'!E369</f>
        <v/>
      </c>
      <c r="M368" s="1" t="str">
        <f>'Auto-Calculations'!F369</f>
        <v/>
      </c>
      <c r="N368" s="1" t="str">
        <f>'Auto-Calculations'!G369</f>
        <v/>
      </c>
      <c r="O368" s="1" t="e">
        <f>'Auto-Calculations'!#REF!</f>
        <v>#REF!</v>
      </c>
      <c r="P368" s="1" t="str">
        <f>'Auto-Calculations'!I369</f>
        <v/>
      </c>
      <c r="Q368" s="1" t="str">
        <f>'Auto-Calculations'!M369</f>
        <v/>
      </c>
      <c r="R368" s="1" t="str">
        <f>'Auto-Calculations'!N369</f>
        <v/>
      </c>
      <c r="S368" s="1" t="str">
        <f>'Auto-Calculations'!O369</f>
        <v/>
      </c>
      <c r="T368" s="1" t="str">
        <f>'Auto-Calculations'!U369</f>
        <v/>
      </c>
      <c r="U368" s="1" t="str">
        <f>'Auto-Calculations'!V369</f>
        <v/>
      </c>
      <c r="V368" s="1" t="str">
        <f>'Auto-Calculations'!W369</f>
        <v/>
      </c>
      <c r="W368" s="1" t="str">
        <f>'Auto-Calculations'!X369</f>
        <v/>
      </c>
      <c r="X368" s="1" t="str">
        <f>'Auto-Calculations'!Y369</f>
        <v/>
      </c>
      <c r="Y368" s="1" t="str">
        <f>'Auto-Calculations'!Z369</f>
        <v/>
      </c>
      <c r="Z368" s="1" t="str">
        <f>'Auto-Calculations'!AB369</f>
        <v/>
      </c>
      <c r="AA368" s="1" t="str">
        <f>'Auto-Calculations'!AC369</f>
        <v/>
      </c>
      <c r="AB368" s="1" t="str">
        <f>'Auto-Calculations'!AE369</f>
        <v/>
      </c>
      <c r="AC368" s="1" t="str">
        <f>'Auto-Calculations'!AF369</f>
        <v/>
      </c>
    </row>
    <row r="369" spans="1:29" ht="12.6" customHeight="1" x14ac:dyDescent="0.25">
      <c r="A369" s="1">
        <f>'Auto-Calculations'!HF370</f>
        <v>0</v>
      </c>
      <c r="B369" s="1">
        <f>'Auto-Calculations'!HG370</f>
        <v>0</v>
      </c>
      <c r="C369" s="1">
        <f>'Auto-Calculations'!HH370</f>
        <v>0</v>
      </c>
      <c r="D369" s="1">
        <f>'Auto-Calculations'!HI370</f>
        <v>0</v>
      </c>
      <c r="E369" s="1">
        <f>'Auto-Calculations'!HB370</f>
        <v>0</v>
      </c>
      <c r="F369" s="1">
        <f>'Auto-Calculations'!HC370</f>
        <v>0</v>
      </c>
      <c r="G369" s="1">
        <f>'Auto-Calculations'!HD370</f>
        <v>0</v>
      </c>
      <c r="H369" s="1" t="str">
        <f>'Auto-Calculations'!A370</f>
        <v/>
      </c>
      <c r="I369" s="1" t="str">
        <f>'Auto-Calculations'!B370</f>
        <v/>
      </c>
      <c r="J369" s="1" t="str">
        <f>'Auto-Calculations'!C370</f>
        <v/>
      </c>
      <c r="K369" s="1" t="str">
        <f>'Auto-Calculations'!D370</f>
        <v/>
      </c>
      <c r="L369" s="1" t="str">
        <f>'Auto-Calculations'!E370</f>
        <v/>
      </c>
      <c r="M369" s="1" t="str">
        <f>'Auto-Calculations'!F370</f>
        <v/>
      </c>
      <c r="N369" s="1" t="str">
        <f>'Auto-Calculations'!G370</f>
        <v/>
      </c>
      <c r="O369" s="1" t="e">
        <f>'Auto-Calculations'!#REF!</f>
        <v>#REF!</v>
      </c>
      <c r="P369" s="1" t="str">
        <f>'Auto-Calculations'!I370</f>
        <v/>
      </c>
      <c r="Q369" s="1" t="str">
        <f>'Auto-Calculations'!M370</f>
        <v/>
      </c>
      <c r="R369" s="1" t="str">
        <f>'Auto-Calculations'!N370</f>
        <v/>
      </c>
      <c r="S369" s="1" t="str">
        <f>'Auto-Calculations'!O370</f>
        <v/>
      </c>
      <c r="T369" s="1" t="str">
        <f>'Auto-Calculations'!U370</f>
        <v/>
      </c>
      <c r="U369" s="1" t="str">
        <f>'Auto-Calculations'!V370</f>
        <v/>
      </c>
      <c r="V369" s="1" t="str">
        <f>'Auto-Calculations'!W370</f>
        <v/>
      </c>
      <c r="W369" s="1" t="str">
        <f>'Auto-Calculations'!X370</f>
        <v/>
      </c>
      <c r="X369" s="1" t="str">
        <f>'Auto-Calculations'!Y370</f>
        <v/>
      </c>
      <c r="Y369" s="1" t="str">
        <f>'Auto-Calculations'!Z370</f>
        <v/>
      </c>
      <c r="Z369" s="1" t="str">
        <f>'Auto-Calculations'!AB370</f>
        <v/>
      </c>
      <c r="AA369" s="1" t="str">
        <f>'Auto-Calculations'!AC370</f>
        <v/>
      </c>
      <c r="AB369" s="1" t="str">
        <f>'Auto-Calculations'!AE370</f>
        <v/>
      </c>
      <c r="AC369" s="1" t="str">
        <f>'Auto-Calculations'!AF370</f>
        <v/>
      </c>
    </row>
    <row r="370" spans="1:29" ht="12.6" customHeight="1" x14ac:dyDescent="0.25">
      <c r="A370" s="1">
        <f>'Auto-Calculations'!HF371</f>
        <v>0</v>
      </c>
      <c r="B370" s="1">
        <f>'Auto-Calculations'!HG371</f>
        <v>0</v>
      </c>
      <c r="C370" s="1">
        <f>'Auto-Calculations'!HH371</f>
        <v>0</v>
      </c>
      <c r="D370" s="1">
        <f>'Auto-Calculations'!HI371</f>
        <v>0</v>
      </c>
      <c r="E370" s="1">
        <f>'Auto-Calculations'!HB371</f>
        <v>0</v>
      </c>
      <c r="F370" s="1">
        <f>'Auto-Calculations'!HC371</f>
        <v>0</v>
      </c>
      <c r="G370" s="1">
        <f>'Auto-Calculations'!HD371</f>
        <v>0</v>
      </c>
      <c r="H370" s="1" t="str">
        <f>'Auto-Calculations'!A371</f>
        <v/>
      </c>
      <c r="I370" s="1" t="str">
        <f>'Auto-Calculations'!B371</f>
        <v/>
      </c>
      <c r="J370" s="1" t="str">
        <f>'Auto-Calculations'!C371</f>
        <v/>
      </c>
      <c r="K370" s="1" t="str">
        <f>'Auto-Calculations'!D371</f>
        <v/>
      </c>
      <c r="L370" s="1" t="str">
        <f>'Auto-Calculations'!E371</f>
        <v/>
      </c>
      <c r="M370" s="1" t="str">
        <f>'Auto-Calculations'!F371</f>
        <v/>
      </c>
      <c r="N370" s="1" t="str">
        <f>'Auto-Calculations'!G371</f>
        <v/>
      </c>
      <c r="O370" s="1" t="e">
        <f>'Auto-Calculations'!#REF!</f>
        <v>#REF!</v>
      </c>
      <c r="P370" s="1" t="str">
        <f>'Auto-Calculations'!I371</f>
        <v/>
      </c>
      <c r="Q370" s="1" t="str">
        <f>'Auto-Calculations'!M371</f>
        <v/>
      </c>
      <c r="R370" s="1" t="str">
        <f>'Auto-Calculations'!N371</f>
        <v/>
      </c>
      <c r="S370" s="1" t="str">
        <f>'Auto-Calculations'!O371</f>
        <v/>
      </c>
      <c r="T370" s="1" t="str">
        <f>'Auto-Calculations'!U371</f>
        <v/>
      </c>
      <c r="U370" s="1" t="str">
        <f>'Auto-Calculations'!V371</f>
        <v/>
      </c>
      <c r="V370" s="1" t="str">
        <f>'Auto-Calculations'!W371</f>
        <v/>
      </c>
      <c r="W370" s="1" t="str">
        <f>'Auto-Calculations'!X371</f>
        <v/>
      </c>
      <c r="X370" s="1" t="str">
        <f>'Auto-Calculations'!Y371</f>
        <v/>
      </c>
      <c r="Y370" s="1" t="str">
        <f>'Auto-Calculations'!Z371</f>
        <v/>
      </c>
      <c r="Z370" s="1" t="str">
        <f>'Auto-Calculations'!AB371</f>
        <v/>
      </c>
      <c r="AA370" s="1" t="str">
        <f>'Auto-Calculations'!AC371</f>
        <v/>
      </c>
      <c r="AB370" s="1" t="str">
        <f>'Auto-Calculations'!AE371</f>
        <v/>
      </c>
      <c r="AC370" s="1" t="str">
        <f>'Auto-Calculations'!AF371</f>
        <v/>
      </c>
    </row>
    <row r="371" spans="1:29" ht="12.6" customHeight="1" x14ac:dyDescent="0.25">
      <c r="A371" s="1">
        <f>'Auto-Calculations'!HF372</f>
        <v>0</v>
      </c>
      <c r="B371" s="1">
        <f>'Auto-Calculations'!HG372</f>
        <v>0</v>
      </c>
      <c r="C371" s="1">
        <f>'Auto-Calculations'!HH372</f>
        <v>0</v>
      </c>
      <c r="D371" s="1">
        <f>'Auto-Calculations'!HI372</f>
        <v>0</v>
      </c>
      <c r="E371" s="1">
        <f>'Auto-Calculations'!HB372</f>
        <v>0</v>
      </c>
      <c r="F371" s="1">
        <f>'Auto-Calculations'!HC372</f>
        <v>0</v>
      </c>
      <c r="G371" s="1">
        <f>'Auto-Calculations'!HD372</f>
        <v>0</v>
      </c>
      <c r="H371" s="1" t="str">
        <f>'Auto-Calculations'!A372</f>
        <v/>
      </c>
      <c r="I371" s="1" t="str">
        <f>'Auto-Calculations'!B372</f>
        <v/>
      </c>
      <c r="J371" s="1" t="str">
        <f>'Auto-Calculations'!C372</f>
        <v/>
      </c>
      <c r="K371" s="1" t="str">
        <f>'Auto-Calculations'!D372</f>
        <v/>
      </c>
      <c r="L371" s="1" t="str">
        <f>'Auto-Calculations'!E372</f>
        <v/>
      </c>
      <c r="M371" s="1" t="str">
        <f>'Auto-Calculations'!F372</f>
        <v/>
      </c>
      <c r="N371" s="1" t="str">
        <f>'Auto-Calculations'!G372</f>
        <v/>
      </c>
      <c r="O371" s="1" t="e">
        <f>'Auto-Calculations'!#REF!</f>
        <v>#REF!</v>
      </c>
      <c r="P371" s="1" t="str">
        <f>'Auto-Calculations'!I372</f>
        <v/>
      </c>
      <c r="Q371" s="1" t="str">
        <f>'Auto-Calculations'!M372</f>
        <v/>
      </c>
      <c r="R371" s="1" t="str">
        <f>'Auto-Calculations'!N372</f>
        <v/>
      </c>
      <c r="S371" s="1" t="str">
        <f>'Auto-Calculations'!O372</f>
        <v/>
      </c>
      <c r="T371" s="1" t="str">
        <f>'Auto-Calculations'!U372</f>
        <v/>
      </c>
      <c r="U371" s="1" t="str">
        <f>'Auto-Calculations'!V372</f>
        <v/>
      </c>
      <c r="V371" s="1" t="str">
        <f>'Auto-Calculations'!W372</f>
        <v/>
      </c>
      <c r="W371" s="1" t="str">
        <f>'Auto-Calculations'!X372</f>
        <v/>
      </c>
      <c r="X371" s="1" t="str">
        <f>'Auto-Calculations'!Y372</f>
        <v/>
      </c>
      <c r="Y371" s="1" t="str">
        <f>'Auto-Calculations'!Z372</f>
        <v/>
      </c>
      <c r="Z371" s="1" t="str">
        <f>'Auto-Calculations'!AB372</f>
        <v/>
      </c>
      <c r="AA371" s="1" t="str">
        <f>'Auto-Calculations'!AC372</f>
        <v/>
      </c>
      <c r="AB371" s="1" t="str">
        <f>'Auto-Calculations'!AE372</f>
        <v/>
      </c>
      <c r="AC371" s="1" t="str">
        <f>'Auto-Calculations'!AF372</f>
        <v/>
      </c>
    </row>
    <row r="372" spans="1:29" ht="12.6" customHeight="1" x14ac:dyDescent="0.25">
      <c r="A372" s="1">
        <f>'Auto-Calculations'!HF373</f>
        <v>0</v>
      </c>
      <c r="B372" s="1">
        <f>'Auto-Calculations'!HG373</f>
        <v>0</v>
      </c>
      <c r="C372" s="1">
        <f>'Auto-Calculations'!HH373</f>
        <v>0</v>
      </c>
      <c r="D372" s="1">
        <f>'Auto-Calculations'!HI373</f>
        <v>0</v>
      </c>
      <c r="E372" s="1">
        <f>'Auto-Calculations'!HB373</f>
        <v>0</v>
      </c>
      <c r="F372" s="1">
        <f>'Auto-Calculations'!HC373</f>
        <v>0</v>
      </c>
      <c r="G372" s="1">
        <f>'Auto-Calculations'!HD373</f>
        <v>0</v>
      </c>
      <c r="H372" s="1" t="str">
        <f>'Auto-Calculations'!A373</f>
        <v/>
      </c>
      <c r="I372" s="1" t="str">
        <f>'Auto-Calculations'!B373</f>
        <v/>
      </c>
      <c r="J372" s="1" t="str">
        <f>'Auto-Calculations'!C373</f>
        <v/>
      </c>
      <c r="K372" s="1" t="str">
        <f>'Auto-Calculations'!D373</f>
        <v/>
      </c>
      <c r="L372" s="1" t="str">
        <f>'Auto-Calculations'!E373</f>
        <v/>
      </c>
      <c r="M372" s="1" t="str">
        <f>'Auto-Calculations'!F373</f>
        <v/>
      </c>
      <c r="N372" s="1" t="str">
        <f>'Auto-Calculations'!G373</f>
        <v/>
      </c>
      <c r="O372" s="1" t="e">
        <f>'Auto-Calculations'!#REF!</f>
        <v>#REF!</v>
      </c>
      <c r="P372" s="1" t="str">
        <f>'Auto-Calculations'!I373</f>
        <v/>
      </c>
      <c r="Q372" s="1" t="str">
        <f>'Auto-Calculations'!M373</f>
        <v/>
      </c>
      <c r="R372" s="1" t="str">
        <f>'Auto-Calculations'!N373</f>
        <v/>
      </c>
      <c r="S372" s="1" t="str">
        <f>'Auto-Calculations'!O373</f>
        <v/>
      </c>
      <c r="T372" s="1" t="str">
        <f>'Auto-Calculations'!U373</f>
        <v/>
      </c>
      <c r="U372" s="1" t="str">
        <f>'Auto-Calculations'!V373</f>
        <v/>
      </c>
      <c r="V372" s="1" t="str">
        <f>'Auto-Calculations'!W373</f>
        <v/>
      </c>
      <c r="W372" s="1" t="str">
        <f>'Auto-Calculations'!X373</f>
        <v/>
      </c>
      <c r="X372" s="1" t="str">
        <f>'Auto-Calculations'!Y373</f>
        <v/>
      </c>
      <c r="Y372" s="1" t="str">
        <f>'Auto-Calculations'!Z373</f>
        <v/>
      </c>
      <c r="Z372" s="1" t="str">
        <f>'Auto-Calculations'!AB373</f>
        <v/>
      </c>
      <c r="AA372" s="1" t="str">
        <f>'Auto-Calculations'!AC373</f>
        <v/>
      </c>
      <c r="AB372" s="1" t="str">
        <f>'Auto-Calculations'!AE373</f>
        <v/>
      </c>
      <c r="AC372" s="1" t="str">
        <f>'Auto-Calculations'!AF373</f>
        <v/>
      </c>
    </row>
    <row r="373" spans="1:29" ht="12.6" customHeight="1" x14ac:dyDescent="0.25">
      <c r="A373" s="1">
        <f>'Auto-Calculations'!HF374</f>
        <v>0</v>
      </c>
      <c r="B373" s="1">
        <f>'Auto-Calculations'!HG374</f>
        <v>0</v>
      </c>
      <c r="C373" s="1">
        <f>'Auto-Calculations'!HH374</f>
        <v>0</v>
      </c>
      <c r="D373" s="1">
        <f>'Auto-Calculations'!HI374</f>
        <v>0</v>
      </c>
      <c r="E373" s="1">
        <f>'Auto-Calculations'!HB374</f>
        <v>0</v>
      </c>
      <c r="F373" s="1">
        <f>'Auto-Calculations'!HC374</f>
        <v>0</v>
      </c>
      <c r="G373" s="1">
        <f>'Auto-Calculations'!HD374</f>
        <v>0</v>
      </c>
      <c r="H373" s="1" t="str">
        <f>'Auto-Calculations'!A374</f>
        <v/>
      </c>
      <c r="I373" s="1" t="str">
        <f>'Auto-Calculations'!B374</f>
        <v/>
      </c>
      <c r="J373" s="1" t="str">
        <f>'Auto-Calculations'!C374</f>
        <v/>
      </c>
      <c r="K373" s="1" t="str">
        <f>'Auto-Calculations'!D374</f>
        <v/>
      </c>
      <c r="L373" s="1" t="str">
        <f>'Auto-Calculations'!E374</f>
        <v/>
      </c>
      <c r="M373" s="1" t="str">
        <f>'Auto-Calculations'!F374</f>
        <v/>
      </c>
      <c r="N373" s="1" t="str">
        <f>'Auto-Calculations'!G374</f>
        <v/>
      </c>
      <c r="O373" s="1" t="e">
        <f>'Auto-Calculations'!#REF!</f>
        <v>#REF!</v>
      </c>
      <c r="P373" s="1" t="str">
        <f>'Auto-Calculations'!I374</f>
        <v/>
      </c>
      <c r="Q373" s="1" t="str">
        <f>'Auto-Calculations'!M374</f>
        <v/>
      </c>
      <c r="R373" s="1" t="str">
        <f>'Auto-Calculations'!N374</f>
        <v/>
      </c>
      <c r="S373" s="1" t="str">
        <f>'Auto-Calculations'!O374</f>
        <v/>
      </c>
      <c r="T373" s="1" t="str">
        <f>'Auto-Calculations'!U374</f>
        <v/>
      </c>
      <c r="U373" s="1" t="str">
        <f>'Auto-Calculations'!V374</f>
        <v/>
      </c>
      <c r="V373" s="1" t="str">
        <f>'Auto-Calculations'!W374</f>
        <v/>
      </c>
      <c r="W373" s="1" t="str">
        <f>'Auto-Calculations'!X374</f>
        <v/>
      </c>
      <c r="X373" s="1" t="str">
        <f>'Auto-Calculations'!Y374</f>
        <v/>
      </c>
      <c r="Y373" s="1" t="str">
        <f>'Auto-Calculations'!Z374</f>
        <v/>
      </c>
      <c r="Z373" s="1" t="str">
        <f>'Auto-Calculations'!AB374</f>
        <v/>
      </c>
      <c r="AA373" s="1" t="str">
        <f>'Auto-Calculations'!AC374</f>
        <v/>
      </c>
      <c r="AB373" s="1" t="str">
        <f>'Auto-Calculations'!AE374</f>
        <v/>
      </c>
      <c r="AC373" s="1" t="str">
        <f>'Auto-Calculations'!AF374</f>
        <v/>
      </c>
    </row>
    <row r="374" spans="1:29" ht="12.6" customHeight="1" x14ac:dyDescent="0.25">
      <c r="A374" s="1">
        <f>'Auto-Calculations'!HF375</f>
        <v>0</v>
      </c>
      <c r="B374" s="1">
        <f>'Auto-Calculations'!HG375</f>
        <v>0</v>
      </c>
      <c r="C374" s="1">
        <f>'Auto-Calculations'!HH375</f>
        <v>0</v>
      </c>
      <c r="D374" s="1">
        <f>'Auto-Calculations'!HI375</f>
        <v>0</v>
      </c>
      <c r="E374" s="1">
        <f>'Auto-Calculations'!HB375</f>
        <v>0</v>
      </c>
      <c r="F374" s="1">
        <f>'Auto-Calculations'!HC375</f>
        <v>0</v>
      </c>
      <c r="G374" s="1">
        <f>'Auto-Calculations'!HD375</f>
        <v>0</v>
      </c>
      <c r="H374" s="1" t="str">
        <f>'Auto-Calculations'!A375</f>
        <v/>
      </c>
      <c r="I374" s="1" t="str">
        <f>'Auto-Calculations'!B375</f>
        <v/>
      </c>
      <c r="J374" s="1" t="str">
        <f>'Auto-Calculations'!C375</f>
        <v/>
      </c>
      <c r="K374" s="1" t="str">
        <f>'Auto-Calculations'!D375</f>
        <v/>
      </c>
      <c r="L374" s="1" t="str">
        <f>'Auto-Calculations'!E375</f>
        <v/>
      </c>
      <c r="M374" s="1" t="str">
        <f>'Auto-Calculations'!F375</f>
        <v/>
      </c>
      <c r="N374" s="1" t="str">
        <f>'Auto-Calculations'!G375</f>
        <v/>
      </c>
      <c r="O374" s="1" t="e">
        <f>'Auto-Calculations'!#REF!</f>
        <v>#REF!</v>
      </c>
      <c r="P374" s="1" t="str">
        <f>'Auto-Calculations'!I375</f>
        <v/>
      </c>
      <c r="Q374" s="1" t="str">
        <f>'Auto-Calculations'!M375</f>
        <v/>
      </c>
      <c r="R374" s="1" t="str">
        <f>'Auto-Calculations'!N375</f>
        <v/>
      </c>
      <c r="S374" s="1" t="str">
        <f>'Auto-Calculations'!O375</f>
        <v/>
      </c>
      <c r="T374" s="1" t="str">
        <f>'Auto-Calculations'!U375</f>
        <v/>
      </c>
      <c r="U374" s="1" t="str">
        <f>'Auto-Calculations'!V375</f>
        <v/>
      </c>
      <c r="V374" s="1" t="str">
        <f>'Auto-Calculations'!W375</f>
        <v/>
      </c>
      <c r="W374" s="1" t="str">
        <f>'Auto-Calculations'!X375</f>
        <v/>
      </c>
      <c r="X374" s="1" t="str">
        <f>'Auto-Calculations'!Y375</f>
        <v/>
      </c>
      <c r="Y374" s="1" t="str">
        <f>'Auto-Calculations'!Z375</f>
        <v/>
      </c>
      <c r="Z374" s="1" t="str">
        <f>'Auto-Calculations'!AB375</f>
        <v/>
      </c>
      <c r="AA374" s="1" t="str">
        <f>'Auto-Calculations'!AC375</f>
        <v/>
      </c>
      <c r="AB374" s="1" t="str">
        <f>'Auto-Calculations'!AE375</f>
        <v/>
      </c>
      <c r="AC374" s="1" t="str">
        <f>'Auto-Calculations'!AF375</f>
        <v/>
      </c>
    </row>
    <row r="375" spans="1:29" ht="12.6" customHeight="1" x14ac:dyDescent="0.25">
      <c r="A375" s="1">
        <f>'Auto-Calculations'!HF376</f>
        <v>0</v>
      </c>
      <c r="B375" s="1">
        <f>'Auto-Calculations'!HG376</f>
        <v>0</v>
      </c>
      <c r="C375" s="1">
        <f>'Auto-Calculations'!HH376</f>
        <v>0</v>
      </c>
      <c r="D375" s="1">
        <f>'Auto-Calculations'!HI376</f>
        <v>0</v>
      </c>
      <c r="E375" s="1">
        <f>'Auto-Calculations'!HB376</f>
        <v>0</v>
      </c>
      <c r="F375" s="1">
        <f>'Auto-Calculations'!HC376</f>
        <v>0</v>
      </c>
      <c r="G375" s="1">
        <f>'Auto-Calculations'!HD376</f>
        <v>0</v>
      </c>
      <c r="H375" s="1" t="str">
        <f>'Auto-Calculations'!A376</f>
        <v/>
      </c>
      <c r="I375" s="1" t="str">
        <f>'Auto-Calculations'!B376</f>
        <v/>
      </c>
      <c r="J375" s="1" t="str">
        <f>'Auto-Calculations'!C376</f>
        <v/>
      </c>
      <c r="K375" s="1" t="str">
        <f>'Auto-Calculations'!D376</f>
        <v/>
      </c>
      <c r="L375" s="1" t="str">
        <f>'Auto-Calculations'!E376</f>
        <v/>
      </c>
      <c r="M375" s="1" t="str">
        <f>'Auto-Calculations'!F376</f>
        <v/>
      </c>
      <c r="N375" s="1" t="str">
        <f>'Auto-Calculations'!G376</f>
        <v/>
      </c>
      <c r="O375" s="1" t="e">
        <f>'Auto-Calculations'!#REF!</f>
        <v>#REF!</v>
      </c>
      <c r="P375" s="1" t="str">
        <f>'Auto-Calculations'!I376</f>
        <v/>
      </c>
      <c r="Q375" s="1" t="str">
        <f>'Auto-Calculations'!M376</f>
        <v/>
      </c>
      <c r="R375" s="1" t="str">
        <f>'Auto-Calculations'!N376</f>
        <v/>
      </c>
      <c r="S375" s="1" t="str">
        <f>'Auto-Calculations'!O376</f>
        <v/>
      </c>
      <c r="T375" s="1" t="str">
        <f>'Auto-Calculations'!U376</f>
        <v/>
      </c>
      <c r="U375" s="1" t="str">
        <f>'Auto-Calculations'!V376</f>
        <v/>
      </c>
      <c r="V375" s="1" t="str">
        <f>'Auto-Calculations'!W376</f>
        <v/>
      </c>
      <c r="W375" s="1" t="str">
        <f>'Auto-Calculations'!X376</f>
        <v/>
      </c>
      <c r="X375" s="1" t="str">
        <f>'Auto-Calculations'!Y376</f>
        <v/>
      </c>
      <c r="Y375" s="1" t="str">
        <f>'Auto-Calculations'!Z376</f>
        <v/>
      </c>
      <c r="Z375" s="1" t="str">
        <f>'Auto-Calculations'!AB376</f>
        <v/>
      </c>
      <c r="AA375" s="1" t="str">
        <f>'Auto-Calculations'!AC376</f>
        <v/>
      </c>
      <c r="AB375" s="1" t="str">
        <f>'Auto-Calculations'!AE376</f>
        <v/>
      </c>
      <c r="AC375" s="1" t="str">
        <f>'Auto-Calculations'!AF376</f>
        <v/>
      </c>
    </row>
    <row r="376" spans="1:29" ht="12.6" customHeight="1" x14ac:dyDescent="0.25">
      <c r="A376" s="1">
        <f>'Auto-Calculations'!HF377</f>
        <v>0</v>
      </c>
      <c r="B376" s="1">
        <f>'Auto-Calculations'!HG377</f>
        <v>0</v>
      </c>
      <c r="C376" s="1">
        <f>'Auto-Calculations'!HH377</f>
        <v>0</v>
      </c>
      <c r="D376" s="1">
        <f>'Auto-Calculations'!HI377</f>
        <v>0</v>
      </c>
      <c r="E376" s="1">
        <f>'Auto-Calculations'!HB377</f>
        <v>0</v>
      </c>
      <c r="F376" s="1">
        <f>'Auto-Calculations'!HC377</f>
        <v>0</v>
      </c>
      <c r="G376" s="1">
        <f>'Auto-Calculations'!HD377</f>
        <v>0</v>
      </c>
      <c r="H376" s="1" t="str">
        <f>'Auto-Calculations'!A377</f>
        <v/>
      </c>
      <c r="I376" s="1" t="str">
        <f>'Auto-Calculations'!B377</f>
        <v/>
      </c>
      <c r="J376" s="1" t="str">
        <f>'Auto-Calculations'!C377</f>
        <v/>
      </c>
      <c r="K376" s="1" t="str">
        <f>'Auto-Calculations'!D377</f>
        <v/>
      </c>
      <c r="L376" s="1" t="str">
        <f>'Auto-Calculations'!E377</f>
        <v/>
      </c>
      <c r="M376" s="1" t="str">
        <f>'Auto-Calculations'!F377</f>
        <v/>
      </c>
      <c r="N376" s="1" t="str">
        <f>'Auto-Calculations'!G377</f>
        <v/>
      </c>
      <c r="O376" s="1" t="e">
        <f>'Auto-Calculations'!#REF!</f>
        <v>#REF!</v>
      </c>
      <c r="P376" s="1" t="str">
        <f>'Auto-Calculations'!I377</f>
        <v/>
      </c>
      <c r="Q376" s="1" t="str">
        <f>'Auto-Calculations'!M377</f>
        <v/>
      </c>
      <c r="R376" s="1" t="str">
        <f>'Auto-Calculations'!N377</f>
        <v/>
      </c>
      <c r="S376" s="1" t="str">
        <f>'Auto-Calculations'!O377</f>
        <v/>
      </c>
      <c r="T376" s="1" t="str">
        <f>'Auto-Calculations'!U377</f>
        <v/>
      </c>
      <c r="U376" s="1" t="str">
        <f>'Auto-Calculations'!V377</f>
        <v/>
      </c>
      <c r="V376" s="1" t="str">
        <f>'Auto-Calculations'!W377</f>
        <v/>
      </c>
      <c r="W376" s="1" t="str">
        <f>'Auto-Calculations'!X377</f>
        <v/>
      </c>
      <c r="X376" s="1" t="str">
        <f>'Auto-Calculations'!Y377</f>
        <v/>
      </c>
      <c r="Y376" s="1" t="str">
        <f>'Auto-Calculations'!Z377</f>
        <v/>
      </c>
      <c r="Z376" s="1" t="str">
        <f>'Auto-Calculations'!AB377</f>
        <v/>
      </c>
      <c r="AA376" s="1" t="str">
        <f>'Auto-Calculations'!AC377</f>
        <v/>
      </c>
      <c r="AB376" s="1" t="str">
        <f>'Auto-Calculations'!AE377</f>
        <v/>
      </c>
      <c r="AC376" s="1" t="str">
        <f>'Auto-Calculations'!AF377</f>
        <v/>
      </c>
    </row>
    <row r="377" spans="1:29" ht="12.6" customHeight="1" x14ac:dyDescent="0.25">
      <c r="A377" s="1">
        <f>'Auto-Calculations'!HF378</f>
        <v>0</v>
      </c>
      <c r="B377" s="1">
        <f>'Auto-Calculations'!HG378</f>
        <v>0</v>
      </c>
      <c r="C377" s="1">
        <f>'Auto-Calculations'!HH378</f>
        <v>0</v>
      </c>
      <c r="D377" s="1">
        <f>'Auto-Calculations'!HI378</f>
        <v>0</v>
      </c>
      <c r="E377" s="1">
        <f>'Auto-Calculations'!HB378</f>
        <v>0</v>
      </c>
      <c r="F377" s="1">
        <f>'Auto-Calculations'!HC378</f>
        <v>0</v>
      </c>
      <c r="G377" s="1">
        <f>'Auto-Calculations'!HD378</f>
        <v>0</v>
      </c>
      <c r="H377" s="1" t="str">
        <f>'Auto-Calculations'!A378</f>
        <v/>
      </c>
      <c r="I377" s="1" t="str">
        <f>'Auto-Calculations'!B378</f>
        <v/>
      </c>
      <c r="J377" s="1" t="str">
        <f>'Auto-Calculations'!C378</f>
        <v/>
      </c>
      <c r="K377" s="1" t="str">
        <f>'Auto-Calculations'!D378</f>
        <v/>
      </c>
      <c r="L377" s="1" t="str">
        <f>'Auto-Calculations'!E378</f>
        <v/>
      </c>
      <c r="M377" s="1" t="str">
        <f>'Auto-Calculations'!F378</f>
        <v/>
      </c>
      <c r="N377" s="1" t="str">
        <f>'Auto-Calculations'!G378</f>
        <v/>
      </c>
      <c r="O377" s="1" t="e">
        <f>'Auto-Calculations'!#REF!</f>
        <v>#REF!</v>
      </c>
      <c r="P377" s="1" t="str">
        <f>'Auto-Calculations'!I378</f>
        <v/>
      </c>
      <c r="Q377" s="1" t="str">
        <f>'Auto-Calculations'!M378</f>
        <v/>
      </c>
      <c r="R377" s="1" t="str">
        <f>'Auto-Calculations'!N378</f>
        <v/>
      </c>
      <c r="S377" s="1" t="str">
        <f>'Auto-Calculations'!O378</f>
        <v/>
      </c>
      <c r="T377" s="1" t="str">
        <f>'Auto-Calculations'!U378</f>
        <v/>
      </c>
      <c r="U377" s="1" t="str">
        <f>'Auto-Calculations'!V378</f>
        <v/>
      </c>
      <c r="V377" s="1" t="str">
        <f>'Auto-Calculations'!W378</f>
        <v/>
      </c>
      <c r="W377" s="1" t="str">
        <f>'Auto-Calculations'!X378</f>
        <v/>
      </c>
      <c r="X377" s="1" t="str">
        <f>'Auto-Calculations'!Y378</f>
        <v/>
      </c>
      <c r="Y377" s="1" t="str">
        <f>'Auto-Calculations'!Z378</f>
        <v/>
      </c>
      <c r="Z377" s="1" t="str">
        <f>'Auto-Calculations'!AB378</f>
        <v/>
      </c>
      <c r="AA377" s="1" t="str">
        <f>'Auto-Calculations'!AC378</f>
        <v/>
      </c>
      <c r="AB377" s="1" t="str">
        <f>'Auto-Calculations'!AE378</f>
        <v/>
      </c>
      <c r="AC377" s="1" t="str">
        <f>'Auto-Calculations'!AF378</f>
        <v/>
      </c>
    </row>
    <row r="378" spans="1:29" ht="12.6" customHeight="1" x14ac:dyDescent="0.25">
      <c r="A378" s="1">
        <f>'Auto-Calculations'!HF379</f>
        <v>0</v>
      </c>
      <c r="B378" s="1">
        <f>'Auto-Calculations'!HG379</f>
        <v>0</v>
      </c>
      <c r="C378" s="1">
        <f>'Auto-Calculations'!HH379</f>
        <v>0</v>
      </c>
      <c r="D378" s="1">
        <f>'Auto-Calculations'!HI379</f>
        <v>0</v>
      </c>
      <c r="E378" s="1">
        <f>'Auto-Calculations'!HB379</f>
        <v>0</v>
      </c>
      <c r="F378" s="1">
        <f>'Auto-Calculations'!HC379</f>
        <v>0</v>
      </c>
      <c r="G378" s="1">
        <f>'Auto-Calculations'!HD379</f>
        <v>0</v>
      </c>
      <c r="H378" s="1" t="str">
        <f>'Auto-Calculations'!A379</f>
        <v/>
      </c>
      <c r="I378" s="1" t="str">
        <f>'Auto-Calculations'!B379</f>
        <v/>
      </c>
      <c r="J378" s="1" t="str">
        <f>'Auto-Calculations'!C379</f>
        <v/>
      </c>
      <c r="K378" s="1" t="str">
        <f>'Auto-Calculations'!D379</f>
        <v/>
      </c>
      <c r="L378" s="1" t="str">
        <f>'Auto-Calculations'!E379</f>
        <v/>
      </c>
      <c r="M378" s="1" t="str">
        <f>'Auto-Calculations'!F379</f>
        <v/>
      </c>
      <c r="N378" s="1" t="str">
        <f>'Auto-Calculations'!G379</f>
        <v/>
      </c>
      <c r="O378" s="1" t="e">
        <f>'Auto-Calculations'!#REF!</f>
        <v>#REF!</v>
      </c>
      <c r="P378" s="1" t="str">
        <f>'Auto-Calculations'!I379</f>
        <v/>
      </c>
      <c r="Q378" s="1" t="str">
        <f>'Auto-Calculations'!M379</f>
        <v/>
      </c>
      <c r="R378" s="1" t="str">
        <f>'Auto-Calculations'!N379</f>
        <v/>
      </c>
      <c r="S378" s="1" t="str">
        <f>'Auto-Calculations'!O379</f>
        <v/>
      </c>
      <c r="T378" s="1" t="str">
        <f>'Auto-Calculations'!U379</f>
        <v/>
      </c>
      <c r="U378" s="1" t="str">
        <f>'Auto-Calculations'!V379</f>
        <v/>
      </c>
      <c r="V378" s="1" t="str">
        <f>'Auto-Calculations'!W379</f>
        <v/>
      </c>
      <c r="W378" s="1" t="str">
        <f>'Auto-Calculations'!X379</f>
        <v/>
      </c>
      <c r="X378" s="1" t="str">
        <f>'Auto-Calculations'!Y379</f>
        <v/>
      </c>
      <c r="Y378" s="1" t="str">
        <f>'Auto-Calculations'!Z379</f>
        <v/>
      </c>
      <c r="Z378" s="1" t="str">
        <f>'Auto-Calculations'!AB379</f>
        <v/>
      </c>
      <c r="AA378" s="1" t="str">
        <f>'Auto-Calculations'!AC379</f>
        <v/>
      </c>
      <c r="AB378" s="1" t="str">
        <f>'Auto-Calculations'!AE379</f>
        <v/>
      </c>
      <c r="AC378" s="1" t="str">
        <f>'Auto-Calculations'!AF379</f>
        <v/>
      </c>
    </row>
    <row r="379" spans="1:29" ht="12.6" customHeight="1" x14ac:dyDescent="0.25">
      <c r="A379" s="1">
        <f>'Auto-Calculations'!HF380</f>
        <v>0</v>
      </c>
      <c r="B379" s="1">
        <f>'Auto-Calculations'!HG380</f>
        <v>0</v>
      </c>
      <c r="C379" s="1">
        <f>'Auto-Calculations'!HH380</f>
        <v>0</v>
      </c>
      <c r="D379" s="1">
        <f>'Auto-Calculations'!HI380</f>
        <v>0</v>
      </c>
      <c r="E379" s="1">
        <f>'Auto-Calculations'!HB380</f>
        <v>0</v>
      </c>
      <c r="F379" s="1">
        <f>'Auto-Calculations'!HC380</f>
        <v>0</v>
      </c>
      <c r="G379" s="1">
        <f>'Auto-Calculations'!HD380</f>
        <v>0</v>
      </c>
      <c r="H379" s="1" t="str">
        <f>'Auto-Calculations'!A380</f>
        <v/>
      </c>
      <c r="I379" s="1" t="str">
        <f>'Auto-Calculations'!B380</f>
        <v/>
      </c>
      <c r="J379" s="1" t="str">
        <f>'Auto-Calculations'!C380</f>
        <v/>
      </c>
      <c r="K379" s="1" t="str">
        <f>'Auto-Calculations'!D380</f>
        <v/>
      </c>
      <c r="L379" s="1" t="str">
        <f>'Auto-Calculations'!E380</f>
        <v/>
      </c>
      <c r="M379" s="1" t="str">
        <f>'Auto-Calculations'!F380</f>
        <v/>
      </c>
      <c r="N379" s="1" t="str">
        <f>'Auto-Calculations'!G380</f>
        <v/>
      </c>
      <c r="O379" s="1" t="e">
        <f>'Auto-Calculations'!#REF!</f>
        <v>#REF!</v>
      </c>
      <c r="P379" s="1" t="str">
        <f>'Auto-Calculations'!I380</f>
        <v/>
      </c>
      <c r="Q379" s="1" t="str">
        <f>'Auto-Calculations'!M380</f>
        <v/>
      </c>
      <c r="R379" s="1" t="str">
        <f>'Auto-Calculations'!N380</f>
        <v/>
      </c>
      <c r="S379" s="1" t="str">
        <f>'Auto-Calculations'!O380</f>
        <v/>
      </c>
      <c r="T379" s="1" t="str">
        <f>'Auto-Calculations'!U380</f>
        <v/>
      </c>
      <c r="U379" s="1" t="str">
        <f>'Auto-Calculations'!V380</f>
        <v/>
      </c>
      <c r="V379" s="1" t="str">
        <f>'Auto-Calculations'!W380</f>
        <v/>
      </c>
      <c r="W379" s="1" t="str">
        <f>'Auto-Calculations'!X380</f>
        <v/>
      </c>
      <c r="X379" s="1" t="str">
        <f>'Auto-Calculations'!Y380</f>
        <v/>
      </c>
      <c r="Y379" s="1" t="str">
        <f>'Auto-Calculations'!Z380</f>
        <v/>
      </c>
      <c r="Z379" s="1" t="str">
        <f>'Auto-Calculations'!AB380</f>
        <v/>
      </c>
      <c r="AA379" s="1" t="str">
        <f>'Auto-Calculations'!AC380</f>
        <v/>
      </c>
      <c r="AB379" s="1" t="str">
        <f>'Auto-Calculations'!AE380</f>
        <v/>
      </c>
      <c r="AC379" s="1" t="str">
        <f>'Auto-Calculations'!AF380</f>
        <v/>
      </c>
    </row>
    <row r="380" spans="1:29" ht="12.6" customHeight="1" x14ac:dyDescent="0.25">
      <c r="A380" s="1">
        <f>'Auto-Calculations'!HF381</f>
        <v>0</v>
      </c>
      <c r="B380" s="1">
        <f>'Auto-Calculations'!HG381</f>
        <v>0</v>
      </c>
      <c r="C380" s="1">
        <f>'Auto-Calculations'!HH381</f>
        <v>0</v>
      </c>
      <c r="D380" s="1">
        <f>'Auto-Calculations'!HI381</f>
        <v>0</v>
      </c>
      <c r="E380" s="1">
        <f>'Auto-Calculations'!HB381</f>
        <v>0</v>
      </c>
      <c r="F380" s="1">
        <f>'Auto-Calculations'!HC381</f>
        <v>0</v>
      </c>
      <c r="G380" s="1">
        <f>'Auto-Calculations'!HD381</f>
        <v>0</v>
      </c>
      <c r="H380" s="1" t="str">
        <f>'Auto-Calculations'!A381</f>
        <v/>
      </c>
      <c r="I380" s="1" t="str">
        <f>'Auto-Calculations'!B381</f>
        <v/>
      </c>
      <c r="J380" s="1" t="str">
        <f>'Auto-Calculations'!C381</f>
        <v/>
      </c>
      <c r="K380" s="1" t="str">
        <f>'Auto-Calculations'!D381</f>
        <v/>
      </c>
      <c r="L380" s="1" t="str">
        <f>'Auto-Calculations'!E381</f>
        <v/>
      </c>
      <c r="M380" s="1" t="str">
        <f>'Auto-Calculations'!F381</f>
        <v/>
      </c>
      <c r="N380" s="1" t="str">
        <f>'Auto-Calculations'!G381</f>
        <v/>
      </c>
      <c r="O380" s="1" t="e">
        <f>'Auto-Calculations'!#REF!</f>
        <v>#REF!</v>
      </c>
      <c r="P380" s="1" t="str">
        <f>'Auto-Calculations'!I381</f>
        <v/>
      </c>
      <c r="Q380" s="1" t="str">
        <f>'Auto-Calculations'!M381</f>
        <v/>
      </c>
      <c r="R380" s="1" t="str">
        <f>'Auto-Calculations'!N381</f>
        <v/>
      </c>
      <c r="S380" s="1" t="str">
        <f>'Auto-Calculations'!O381</f>
        <v/>
      </c>
      <c r="T380" s="1" t="str">
        <f>'Auto-Calculations'!U381</f>
        <v/>
      </c>
      <c r="U380" s="1" t="str">
        <f>'Auto-Calculations'!V381</f>
        <v/>
      </c>
      <c r="V380" s="1" t="str">
        <f>'Auto-Calculations'!W381</f>
        <v/>
      </c>
      <c r="W380" s="1" t="str">
        <f>'Auto-Calculations'!X381</f>
        <v/>
      </c>
      <c r="X380" s="1" t="str">
        <f>'Auto-Calculations'!Y381</f>
        <v/>
      </c>
      <c r="Y380" s="1" t="str">
        <f>'Auto-Calculations'!Z381</f>
        <v/>
      </c>
      <c r="Z380" s="1" t="str">
        <f>'Auto-Calculations'!AB381</f>
        <v/>
      </c>
      <c r="AA380" s="1" t="str">
        <f>'Auto-Calculations'!AC381</f>
        <v/>
      </c>
      <c r="AB380" s="1" t="str">
        <f>'Auto-Calculations'!AE381</f>
        <v/>
      </c>
      <c r="AC380" s="1" t="str">
        <f>'Auto-Calculations'!AF381</f>
        <v/>
      </c>
    </row>
    <row r="381" spans="1:29" ht="12.6" customHeight="1" x14ac:dyDescent="0.25">
      <c r="A381" s="1">
        <f>'Auto-Calculations'!HF382</f>
        <v>0</v>
      </c>
      <c r="B381" s="1">
        <f>'Auto-Calculations'!HG382</f>
        <v>0</v>
      </c>
      <c r="C381" s="1">
        <f>'Auto-Calculations'!HH382</f>
        <v>0</v>
      </c>
      <c r="D381" s="1">
        <f>'Auto-Calculations'!HI382</f>
        <v>0</v>
      </c>
      <c r="E381" s="1">
        <f>'Auto-Calculations'!HB382</f>
        <v>0</v>
      </c>
      <c r="F381" s="1">
        <f>'Auto-Calculations'!HC382</f>
        <v>0</v>
      </c>
      <c r="G381" s="1">
        <f>'Auto-Calculations'!HD382</f>
        <v>0</v>
      </c>
      <c r="H381" s="1" t="str">
        <f>'Auto-Calculations'!A382</f>
        <v/>
      </c>
      <c r="I381" s="1" t="str">
        <f>'Auto-Calculations'!B382</f>
        <v/>
      </c>
      <c r="J381" s="1" t="str">
        <f>'Auto-Calculations'!C382</f>
        <v/>
      </c>
      <c r="K381" s="1" t="str">
        <f>'Auto-Calculations'!D382</f>
        <v/>
      </c>
      <c r="L381" s="1" t="str">
        <f>'Auto-Calculations'!E382</f>
        <v/>
      </c>
      <c r="M381" s="1" t="str">
        <f>'Auto-Calculations'!F382</f>
        <v/>
      </c>
      <c r="N381" s="1" t="str">
        <f>'Auto-Calculations'!G382</f>
        <v/>
      </c>
      <c r="O381" s="1" t="e">
        <f>'Auto-Calculations'!#REF!</f>
        <v>#REF!</v>
      </c>
      <c r="P381" s="1" t="str">
        <f>'Auto-Calculations'!I382</f>
        <v/>
      </c>
      <c r="Q381" s="1" t="str">
        <f>'Auto-Calculations'!M382</f>
        <v/>
      </c>
      <c r="R381" s="1" t="str">
        <f>'Auto-Calculations'!N382</f>
        <v/>
      </c>
      <c r="S381" s="1" t="str">
        <f>'Auto-Calculations'!O382</f>
        <v/>
      </c>
      <c r="T381" s="1" t="str">
        <f>'Auto-Calculations'!U382</f>
        <v/>
      </c>
      <c r="U381" s="1" t="str">
        <f>'Auto-Calculations'!V382</f>
        <v/>
      </c>
      <c r="V381" s="1" t="str">
        <f>'Auto-Calculations'!W382</f>
        <v/>
      </c>
      <c r="W381" s="1" t="str">
        <f>'Auto-Calculations'!X382</f>
        <v/>
      </c>
      <c r="X381" s="1" t="str">
        <f>'Auto-Calculations'!Y382</f>
        <v/>
      </c>
      <c r="Y381" s="1" t="str">
        <f>'Auto-Calculations'!Z382</f>
        <v/>
      </c>
      <c r="Z381" s="1" t="str">
        <f>'Auto-Calculations'!AB382</f>
        <v/>
      </c>
      <c r="AA381" s="1" t="str">
        <f>'Auto-Calculations'!AC382</f>
        <v/>
      </c>
      <c r="AB381" s="1" t="str">
        <f>'Auto-Calculations'!AE382</f>
        <v/>
      </c>
      <c r="AC381" s="1" t="str">
        <f>'Auto-Calculations'!AF382</f>
        <v/>
      </c>
    </row>
    <row r="382" spans="1:29" ht="12.6" customHeight="1" x14ac:dyDescent="0.25">
      <c r="A382" s="1">
        <f>'Auto-Calculations'!HF383</f>
        <v>0</v>
      </c>
      <c r="B382" s="1">
        <f>'Auto-Calculations'!HG383</f>
        <v>0</v>
      </c>
      <c r="C382" s="1">
        <f>'Auto-Calculations'!HH383</f>
        <v>0</v>
      </c>
      <c r="D382" s="1">
        <f>'Auto-Calculations'!HI383</f>
        <v>0</v>
      </c>
      <c r="E382" s="1">
        <f>'Auto-Calculations'!HB383</f>
        <v>0</v>
      </c>
      <c r="F382" s="1">
        <f>'Auto-Calculations'!HC383</f>
        <v>0</v>
      </c>
      <c r="G382" s="1">
        <f>'Auto-Calculations'!HD383</f>
        <v>0</v>
      </c>
      <c r="H382" s="1" t="str">
        <f>'Auto-Calculations'!A383</f>
        <v/>
      </c>
      <c r="I382" s="1" t="str">
        <f>'Auto-Calculations'!B383</f>
        <v/>
      </c>
      <c r="J382" s="1" t="str">
        <f>'Auto-Calculations'!C383</f>
        <v/>
      </c>
      <c r="K382" s="1" t="str">
        <f>'Auto-Calculations'!D383</f>
        <v/>
      </c>
      <c r="L382" s="1" t="str">
        <f>'Auto-Calculations'!E383</f>
        <v/>
      </c>
      <c r="M382" s="1" t="str">
        <f>'Auto-Calculations'!F383</f>
        <v/>
      </c>
      <c r="N382" s="1" t="str">
        <f>'Auto-Calculations'!G383</f>
        <v/>
      </c>
      <c r="O382" s="1" t="e">
        <f>'Auto-Calculations'!#REF!</f>
        <v>#REF!</v>
      </c>
      <c r="P382" s="1" t="str">
        <f>'Auto-Calculations'!I383</f>
        <v/>
      </c>
      <c r="Q382" s="1" t="str">
        <f>'Auto-Calculations'!M383</f>
        <v/>
      </c>
      <c r="R382" s="1" t="str">
        <f>'Auto-Calculations'!N383</f>
        <v/>
      </c>
      <c r="S382" s="1" t="str">
        <f>'Auto-Calculations'!O383</f>
        <v/>
      </c>
      <c r="T382" s="1" t="str">
        <f>'Auto-Calculations'!U383</f>
        <v/>
      </c>
      <c r="U382" s="1" t="str">
        <f>'Auto-Calculations'!V383</f>
        <v/>
      </c>
      <c r="V382" s="1" t="str">
        <f>'Auto-Calculations'!W383</f>
        <v/>
      </c>
      <c r="W382" s="1" t="str">
        <f>'Auto-Calculations'!X383</f>
        <v/>
      </c>
      <c r="X382" s="1" t="str">
        <f>'Auto-Calculations'!Y383</f>
        <v/>
      </c>
      <c r="Y382" s="1" t="str">
        <f>'Auto-Calculations'!Z383</f>
        <v/>
      </c>
      <c r="Z382" s="1" t="str">
        <f>'Auto-Calculations'!AB383</f>
        <v/>
      </c>
      <c r="AA382" s="1" t="str">
        <f>'Auto-Calculations'!AC383</f>
        <v/>
      </c>
      <c r="AB382" s="1" t="str">
        <f>'Auto-Calculations'!AE383</f>
        <v/>
      </c>
      <c r="AC382" s="1" t="str">
        <f>'Auto-Calculations'!AF383</f>
        <v/>
      </c>
    </row>
    <row r="383" spans="1:29" ht="12.6" customHeight="1" x14ac:dyDescent="0.25">
      <c r="A383" s="1">
        <f>'Auto-Calculations'!HF384</f>
        <v>0</v>
      </c>
      <c r="B383" s="1">
        <f>'Auto-Calculations'!HG384</f>
        <v>0</v>
      </c>
      <c r="C383" s="1">
        <f>'Auto-Calculations'!HH384</f>
        <v>0</v>
      </c>
      <c r="D383" s="1">
        <f>'Auto-Calculations'!HI384</f>
        <v>0</v>
      </c>
      <c r="E383" s="1">
        <f>'Auto-Calculations'!HB384</f>
        <v>0</v>
      </c>
      <c r="F383" s="1">
        <f>'Auto-Calculations'!HC384</f>
        <v>0</v>
      </c>
      <c r="G383" s="1">
        <f>'Auto-Calculations'!HD384</f>
        <v>0</v>
      </c>
      <c r="H383" s="1" t="str">
        <f>'Auto-Calculations'!A384</f>
        <v/>
      </c>
      <c r="I383" s="1" t="str">
        <f>'Auto-Calculations'!B384</f>
        <v/>
      </c>
      <c r="J383" s="1" t="str">
        <f>'Auto-Calculations'!C384</f>
        <v/>
      </c>
      <c r="K383" s="1" t="str">
        <f>'Auto-Calculations'!D384</f>
        <v/>
      </c>
      <c r="L383" s="1" t="str">
        <f>'Auto-Calculations'!E384</f>
        <v/>
      </c>
      <c r="M383" s="1" t="str">
        <f>'Auto-Calculations'!F384</f>
        <v/>
      </c>
      <c r="N383" s="1" t="str">
        <f>'Auto-Calculations'!G384</f>
        <v/>
      </c>
      <c r="O383" s="1" t="e">
        <f>'Auto-Calculations'!#REF!</f>
        <v>#REF!</v>
      </c>
      <c r="P383" s="1" t="str">
        <f>'Auto-Calculations'!I384</f>
        <v/>
      </c>
      <c r="Q383" s="1" t="str">
        <f>'Auto-Calculations'!M384</f>
        <v/>
      </c>
      <c r="R383" s="1" t="str">
        <f>'Auto-Calculations'!N384</f>
        <v/>
      </c>
      <c r="S383" s="1" t="str">
        <f>'Auto-Calculations'!O384</f>
        <v/>
      </c>
      <c r="T383" s="1" t="str">
        <f>'Auto-Calculations'!U384</f>
        <v/>
      </c>
      <c r="U383" s="1" t="str">
        <f>'Auto-Calculations'!V384</f>
        <v/>
      </c>
      <c r="V383" s="1" t="str">
        <f>'Auto-Calculations'!W384</f>
        <v/>
      </c>
      <c r="W383" s="1" t="str">
        <f>'Auto-Calculations'!X384</f>
        <v/>
      </c>
      <c r="X383" s="1" t="str">
        <f>'Auto-Calculations'!Y384</f>
        <v/>
      </c>
      <c r="Y383" s="1" t="str">
        <f>'Auto-Calculations'!Z384</f>
        <v/>
      </c>
      <c r="Z383" s="1" t="str">
        <f>'Auto-Calculations'!AB384</f>
        <v/>
      </c>
      <c r="AA383" s="1" t="str">
        <f>'Auto-Calculations'!AC384</f>
        <v/>
      </c>
      <c r="AB383" s="1" t="str">
        <f>'Auto-Calculations'!AE384</f>
        <v/>
      </c>
      <c r="AC383" s="1" t="str">
        <f>'Auto-Calculations'!AF384</f>
        <v/>
      </c>
    </row>
    <row r="384" spans="1:29" ht="12.6" customHeight="1" x14ac:dyDescent="0.25">
      <c r="A384" s="1">
        <f>'Auto-Calculations'!HF385</f>
        <v>0</v>
      </c>
      <c r="B384" s="1">
        <f>'Auto-Calculations'!HG385</f>
        <v>0</v>
      </c>
      <c r="C384" s="1">
        <f>'Auto-Calculations'!HH385</f>
        <v>0</v>
      </c>
      <c r="D384" s="1">
        <f>'Auto-Calculations'!HI385</f>
        <v>0</v>
      </c>
      <c r="E384" s="1">
        <f>'Auto-Calculations'!HB385</f>
        <v>0</v>
      </c>
      <c r="F384" s="1">
        <f>'Auto-Calculations'!HC385</f>
        <v>0</v>
      </c>
      <c r="G384" s="1">
        <f>'Auto-Calculations'!HD385</f>
        <v>0</v>
      </c>
      <c r="H384" s="1" t="str">
        <f>'Auto-Calculations'!A385</f>
        <v/>
      </c>
      <c r="I384" s="1" t="str">
        <f>'Auto-Calculations'!B385</f>
        <v/>
      </c>
      <c r="J384" s="1" t="str">
        <f>'Auto-Calculations'!C385</f>
        <v/>
      </c>
      <c r="K384" s="1" t="str">
        <f>'Auto-Calculations'!D385</f>
        <v/>
      </c>
      <c r="L384" s="1" t="str">
        <f>'Auto-Calculations'!E385</f>
        <v/>
      </c>
      <c r="M384" s="1" t="str">
        <f>'Auto-Calculations'!F385</f>
        <v/>
      </c>
      <c r="N384" s="1" t="str">
        <f>'Auto-Calculations'!G385</f>
        <v/>
      </c>
      <c r="O384" s="1" t="e">
        <f>'Auto-Calculations'!#REF!</f>
        <v>#REF!</v>
      </c>
      <c r="P384" s="1" t="str">
        <f>'Auto-Calculations'!I385</f>
        <v/>
      </c>
      <c r="Q384" s="1" t="str">
        <f>'Auto-Calculations'!M385</f>
        <v/>
      </c>
      <c r="R384" s="1" t="str">
        <f>'Auto-Calculations'!N385</f>
        <v/>
      </c>
      <c r="S384" s="1" t="str">
        <f>'Auto-Calculations'!O385</f>
        <v/>
      </c>
      <c r="T384" s="1" t="str">
        <f>'Auto-Calculations'!U385</f>
        <v/>
      </c>
      <c r="U384" s="1" t="str">
        <f>'Auto-Calculations'!V385</f>
        <v/>
      </c>
      <c r="V384" s="1" t="str">
        <f>'Auto-Calculations'!W385</f>
        <v/>
      </c>
      <c r="W384" s="1" t="str">
        <f>'Auto-Calculations'!X385</f>
        <v/>
      </c>
      <c r="X384" s="1" t="str">
        <f>'Auto-Calculations'!Y385</f>
        <v/>
      </c>
      <c r="Y384" s="1" t="str">
        <f>'Auto-Calculations'!Z385</f>
        <v/>
      </c>
      <c r="Z384" s="1" t="str">
        <f>'Auto-Calculations'!AB385</f>
        <v/>
      </c>
      <c r="AA384" s="1" t="str">
        <f>'Auto-Calculations'!AC385</f>
        <v/>
      </c>
      <c r="AB384" s="1" t="str">
        <f>'Auto-Calculations'!AE385</f>
        <v/>
      </c>
      <c r="AC384" s="1" t="str">
        <f>'Auto-Calculations'!AF385</f>
        <v/>
      </c>
    </row>
    <row r="385" spans="1:29" ht="12.6" customHeight="1" x14ac:dyDescent="0.25">
      <c r="A385" s="1">
        <f>'Auto-Calculations'!HF386</f>
        <v>0</v>
      </c>
      <c r="B385" s="1">
        <f>'Auto-Calculations'!HG386</f>
        <v>0</v>
      </c>
      <c r="C385" s="1">
        <f>'Auto-Calculations'!HH386</f>
        <v>0</v>
      </c>
      <c r="D385" s="1">
        <f>'Auto-Calculations'!HI386</f>
        <v>0</v>
      </c>
      <c r="E385" s="1">
        <f>'Auto-Calculations'!HB386</f>
        <v>0</v>
      </c>
      <c r="F385" s="1">
        <f>'Auto-Calculations'!HC386</f>
        <v>0</v>
      </c>
      <c r="G385" s="1">
        <f>'Auto-Calculations'!HD386</f>
        <v>0</v>
      </c>
      <c r="H385" s="1" t="str">
        <f>'Auto-Calculations'!A386</f>
        <v/>
      </c>
      <c r="I385" s="1" t="str">
        <f>'Auto-Calculations'!B386</f>
        <v/>
      </c>
      <c r="J385" s="1" t="str">
        <f>'Auto-Calculations'!C386</f>
        <v/>
      </c>
      <c r="K385" s="1" t="str">
        <f>'Auto-Calculations'!D386</f>
        <v/>
      </c>
      <c r="L385" s="1" t="str">
        <f>'Auto-Calculations'!E386</f>
        <v/>
      </c>
      <c r="M385" s="1" t="str">
        <f>'Auto-Calculations'!F386</f>
        <v/>
      </c>
      <c r="N385" s="1" t="str">
        <f>'Auto-Calculations'!G386</f>
        <v/>
      </c>
      <c r="O385" s="1" t="e">
        <f>'Auto-Calculations'!#REF!</f>
        <v>#REF!</v>
      </c>
      <c r="P385" s="1" t="str">
        <f>'Auto-Calculations'!I386</f>
        <v/>
      </c>
      <c r="Q385" s="1" t="str">
        <f>'Auto-Calculations'!M386</f>
        <v/>
      </c>
      <c r="R385" s="1" t="str">
        <f>'Auto-Calculations'!N386</f>
        <v/>
      </c>
      <c r="S385" s="1" t="str">
        <f>'Auto-Calculations'!O386</f>
        <v/>
      </c>
      <c r="T385" s="1" t="str">
        <f>'Auto-Calculations'!U386</f>
        <v/>
      </c>
      <c r="U385" s="1" t="str">
        <f>'Auto-Calculations'!V386</f>
        <v/>
      </c>
      <c r="V385" s="1" t="str">
        <f>'Auto-Calculations'!W386</f>
        <v/>
      </c>
      <c r="W385" s="1" t="str">
        <f>'Auto-Calculations'!X386</f>
        <v/>
      </c>
      <c r="X385" s="1" t="str">
        <f>'Auto-Calculations'!Y386</f>
        <v/>
      </c>
      <c r="Y385" s="1" t="str">
        <f>'Auto-Calculations'!Z386</f>
        <v/>
      </c>
      <c r="Z385" s="1" t="str">
        <f>'Auto-Calculations'!AB386</f>
        <v/>
      </c>
      <c r="AA385" s="1" t="str">
        <f>'Auto-Calculations'!AC386</f>
        <v/>
      </c>
      <c r="AB385" s="1" t="str">
        <f>'Auto-Calculations'!AE386</f>
        <v/>
      </c>
      <c r="AC385" s="1" t="str">
        <f>'Auto-Calculations'!AF386</f>
        <v/>
      </c>
    </row>
    <row r="386" spans="1:29" ht="12.6" customHeight="1" x14ac:dyDescent="0.25">
      <c r="A386" s="1">
        <f>'Auto-Calculations'!HF387</f>
        <v>0</v>
      </c>
      <c r="B386" s="1">
        <f>'Auto-Calculations'!HG387</f>
        <v>0</v>
      </c>
      <c r="C386" s="1">
        <f>'Auto-Calculations'!HH387</f>
        <v>0</v>
      </c>
      <c r="D386" s="1">
        <f>'Auto-Calculations'!HI387</f>
        <v>0</v>
      </c>
      <c r="E386" s="1">
        <f>'Auto-Calculations'!HB387</f>
        <v>0</v>
      </c>
      <c r="F386" s="1">
        <f>'Auto-Calculations'!HC387</f>
        <v>0</v>
      </c>
      <c r="G386" s="1">
        <f>'Auto-Calculations'!HD387</f>
        <v>0</v>
      </c>
      <c r="H386" s="1" t="str">
        <f>'Auto-Calculations'!A387</f>
        <v/>
      </c>
      <c r="I386" s="1" t="str">
        <f>'Auto-Calculations'!B387</f>
        <v/>
      </c>
      <c r="J386" s="1" t="str">
        <f>'Auto-Calculations'!C387</f>
        <v/>
      </c>
      <c r="K386" s="1" t="str">
        <f>'Auto-Calculations'!D387</f>
        <v/>
      </c>
      <c r="L386" s="1" t="str">
        <f>'Auto-Calculations'!E387</f>
        <v/>
      </c>
      <c r="M386" s="1" t="str">
        <f>'Auto-Calculations'!F387</f>
        <v/>
      </c>
      <c r="N386" s="1" t="str">
        <f>'Auto-Calculations'!G387</f>
        <v/>
      </c>
      <c r="O386" s="1" t="e">
        <f>'Auto-Calculations'!#REF!</f>
        <v>#REF!</v>
      </c>
      <c r="P386" s="1" t="str">
        <f>'Auto-Calculations'!I387</f>
        <v/>
      </c>
      <c r="Q386" s="1" t="str">
        <f>'Auto-Calculations'!M387</f>
        <v/>
      </c>
      <c r="R386" s="1" t="str">
        <f>'Auto-Calculations'!N387</f>
        <v/>
      </c>
      <c r="S386" s="1" t="str">
        <f>'Auto-Calculations'!O387</f>
        <v/>
      </c>
      <c r="T386" s="1" t="str">
        <f>'Auto-Calculations'!U387</f>
        <v/>
      </c>
      <c r="U386" s="1" t="str">
        <f>'Auto-Calculations'!V387</f>
        <v/>
      </c>
      <c r="V386" s="1" t="str">
        <f>'Auto-Calculations'!W387</f>
        <v/>
      </c>
      <c r="W386" s="1" t="str">
        <f>'Auto-Calculations'!X387</f>
        <v/>
      </c>
      <c r="X386" s="1" t="str">
        <f>'Auto-Calculations'!Y387</f>
        <v/>
      </c>
      <c r="Y386" s="1" t="str">
        <f>'Auto-Calculations'!Z387</f>
        <v/>
      </c>
      <c r="Z386" s="1" t="str">
        <f>'Auto-Calculations'!AB387</f>
        <v/>
      </c>
      <c r="AA386" s="1" t="str">
        <f>'Auto-Calculations'!AC387</f>
        <v/>
      </c>
      <c r="AB386" s="1" t="str">
        <f>'Auto-Calculations'!AE387</f>
        <v/>
      </c>
      <c r="AC386" s="1" t="str">
        <f>'Auto-Calculations'!AF387</f>
        <v/>
      </c>
    </row>
    <row r="387" spans="1:29" ht="12.6" customHeight="1" x14ac:dyDescent="0.25">
      <c r="A387" s="1">
        <f>'Auto-Calculations'!HF388</f>
        <v>0</v>
      </c>
      <c r="B387" s="1">
        <f>'Auto-Calculations'!HG388</f>
        <v>0</v>
      </c>
      <c r="C387" s="1">
        <f>'Auto-Calculations'!HH388</f>
        <v>0</v>
      </c>
      <c r="D387" s="1">
        <f>'Auto-Calculations'!HI388</f>
        <v>0</v>
      </c>
      <c r="E387" s="1">
        <f>'Auto-Calculations'!HB388</f>
        <v>0</v>
      </c>
      <c r="F387" s="1">
        <f>'Auto-Calculations'!HC388</f>
        <v>0</v>
      </c>
      <c r="G387" s="1">
        <f>'Auto-Calculations'!HD388</f>
        <v>0</v>
      </c>
      <c r="H387" s="1" t="str">
        <f>'Auto-Calculations'!A388</f>
        <v/>
      </c>
      <c r="I387" s="1" t="str">
        <f>'Auto-Calculations'!B388</f>
        <v/>
      </c>
      <c r="J387" s="1" t="str">
        <f>'Auto-Calculations'!C388</f>
        <v/>
      </c>
      <c r="K387" s="1" t="str">
        <f>'Auto-Calculations'!D388</f>
        <v/>
      </c>
      <c r="L387" s="1" t="str">
        <f>'Auto-Calculations'!E388</f>
        <v/>
      </c>
      <c r="M387" s="1" t="str">
        <f>'Auto-Calculations'!F388</f>
        <v/>
      </c>
      <c r="N387" s="1" t="str">
        <f>'Auto-Calculations'!G388</f>
        <v/>
      </c>
      <c r="O387" s="1" t="e">
        <f>'Auto-Calculations'!#REF!</f>
        <v>#REF!</v>
      </c>
      <c r="P387" s="1" t="str">
        <f>'Auto-Calculations'!I388</f>
        <v/>
      </c>
      <c r="Q387" s="1" t="str">
        <f>'Auto-Calculations'!M388</f>
        <v/>
      </c>
      <c r="R387" s="1" t="str">
        <f>'Auto-Calculations'!N388</f>
        <v/>
      </c>
      <c r="S387" s="1" t="str">
        <f>'Auto-Calculations'!O388</f>
        <v/>
      </c>
      <c r="T387" s="1" t="str">
        <f>'Auto-Calculations'!U388</f>
        <v/>
      </c>
      <c r="U387" s="1" t="str">
        <f>'Auto-Calculations'!V388</f>
        <v/>
      </c>
      <c r="V387" s="1" t="str">
        <f>'Auto-Calculations'!W388</f>
        <v/>
      </c>
      <c r="W387" s="1" t="str">
        <f>'Auto-Calculations'!X388</f>
        <v/>
      </c>
      <c r="X387" s="1" t="str">
        <f>'Auto-Calculations'!Y388</f>
        <v/>
      </c>
      <c r="Y387" s="1" t="str">
        <f>'Auto-Calculations'!Z388</f>
        <v/>
      </c>
      <c r="Z387" s="1" t="str">
        <f>'Auto-Calculations'!AB388</f>
        <v/>
      </c>
      <c r="AA387" s="1" t="str">
        <f>'Auto-Calculations'!AC388</f>
        <v/>
      </c>
      <c r="AB387" s="1" t="str">
        <f>'Auto-Calculations'!AE388</f>
        <v/>
      </c>
      <c r="AC387" s="1" t="str">
        <f>'Auto-Calculations'!AF388</f>
        <v/>
      </c>
    </row>
    <row r="388" spans="1:29" ht="12.6" customHeight="1" x14ac:dyDescent="0.25">
      <c r="A388" s="1">
        <f>'Auto-Calculations'!HF389</f>
        <v>0</v>
      </c>
      <c r="B388" s="1">
        <f>'Auto-Calculations'!HG389</f>
        <v>0</v>
      </c>
      <c r="C388" s="1">
        <f>'Auto-Calculations'!HH389</f>
        <v>0</v>
      </c>
      <c r="D388" s="1">
        <f>'Auto-Calculations'!HI389</f>
        <v>0</v>
      </c>
      <c r="E388" s="1">
        <f>'Auto-Calculations'!HB389</f>
        <v>0</v>
      </c>
      <c r="F388" s="1">
        <f>'Auto-Calculations'!HC389</f>
        <v>0</v>
      </c>
      <c r="G388" s="1">
        <f>'Auto-Calculations'!HD389</f>
        <v>0</v>
      </c>
      <c r="H388" s="1" t="str">
        <f>'Auto-Calculations'!A389</f>
        <v/>
      </c>
      <c r="I388" s="1" t="str">
        <f>'Auto-Calculations'!B389</f>
        <v/>
      </c>
      <c r="J388" s="1" t="str">
        <f>'Auto-Calculations'!C389</f>
        <v/>
      </c>
      <c r="K388" s="1" t="str">
        <f>'Auto-Calculations'!D389</f>
        <v/>
      </c>
      <c r="L388" s="1" t="str">
        <f>'Auto-Calculations'!E389</f>
        <v/>
      </c>
      <c r="M388" s="1" t="str">
        <f>'Auto-Calculations'!F389</f>
        <v/>
      </c>
      <c r="N388" s="1" t="str">
        <f>'Auto-Calculations'!G389</f>
        <v/>
      </c>
      <c r="O388" s="1" t="e">
        <f>'Auto-Calculations'!#REF!</f>
        <v>#REF!</v>
      </c>
      <c r="P388" s="1" t="str">
        <f>'Auto-Calculations'!I389</f>
        <v/>
      </c>
      <c r="Q388" s="1" t="str">
        <f>'Auto-Calculations'!M389</f>
        <v/>
      </c>
      <c r="R388" s="1" t="str">
        <f>'Auto-Calculations'!N389</f>
        <v/>
      </c>
      <c r="S388" s="1" t="str">
        <f>'Auto-Calculations'!O389</f>
        <v/>
      </c>
      <c r="T388" s="1" t="str">
        <f>'Auto-Calculations'!U389</f>
        <v/>
      </c>
      <c r="U388" s="1" t="str">
        <f>'Auto-Calculations'!V389</f>
        <v/>
      </c>
      <c r="V388" s="1" t="str">
        <f>'Auto-Calculations'!W389</f>
        <v/>
      </c>
      <c r="W388" s="1" t="str">
        <f>'Auto-Calculations'!X389</f>
        <v/>
      </c>
      <c r="X388" s="1" t="str">
        <f>'Auto-Calculations'!Y389</f>
        <v/>
      </c>
      <c r="Y388" s="1" t="str">
        <f>'Auto-Calculations'!Z389</f>
        <v/>
      </c>
      <c r="Z388" s="1" t="str">
        <f>'Auto-Calculations'!AB389</f>
        <v/>
      </c>
      <c r="AA388" s="1" t="str">
        <f>'Auto-Calculations'!AC389</f>
        <v/>
      </c>
      <c r="AB388" s="1" t="str">
        <f>'Auto-Calculations'!AE389</f>
        <v/>
      </c>
      <c r="AC388" s="1" t="str">
        <f>'Auto-Calculations'!AF389</f>
        <v/>
      </c>
    </row>
    <row r="389" spans="1:29" ht="12.6" customHeight="1" x14ac:dyDescent="0.25">
      <c r="A389" s="1">
        <f>'Auto-Calculations'!HF390</f>
        <v>0</v>
      </c>
      <c r="B389" s="1">
        <f>'Auto-Calculations'!HG390</f>
        <v>0</v>
      </c>
      <c r="C389" s="1">
        <f>'Auto-Calculations'!HH390</f>
        <v>0</v>
      </c>
      <c r="D389" s="1">
        <f>'Auto-Calculations'!HI390</f>
        <v>0</v>
      </c>
      <c r="E389" s="1">
        <f>'Auto-Calculations'!HB390</f>
        <v>0</v>
      </c>
      <c r="F389" s="1">
        <f>'Auto-Calculations'!HC390</f>
        <v>0</v>
      </c>
      <c r="G389" s="1">
        <f>'Auto-Calculations'!HD390</f>
        <v>0</v>
      </c>
      <c r="H389" s="1" t="str">
        <f>'Auto-Calculations'!A390</f>
        <v/>
      </c>
      <c r="I389" s="1" t="str">
        <f>'Auto-Calculations'!B390</f>
        <v/>
      </c>
      <c r="J389" s="1" t="str">
        <f>'Auto-Calculations'!C390</f>
        <v/>
      </c>
      <c r="K389" s="1" t="str">
        <f>'Auto-Calculations'!D390</f>
        <v/>
      </c>
      <c r="L389" s="1" t="str">
        <f>'Auto-Calculations'!E390</f>
        <v/>
      </c>
      <c r="M389" s="1" t="str">
        <f>'Auto-Calculations'!F390</f>
        <v/>
      </c>
      <c r="N389" s="1" t="str">
        <f>'Auto-Calculations'!G390</f>
        <v/>
      </c>
      <c r="O389" s="1" t="e">
        <f>'Auto-Calculations'!#REF!</f>
        <v>#REF!</v>
      </c>
      <c r="P389" s="1" t="str">
        <f>'Auto-Calculations'!I390</f>
        <v/>
      </c>
      <c r="Q389" s="1" t="str">
        <f>'Auto-Calculations'!M390</f>
        <v/>
      </c>
      <c r="R389" s="1" t="str">
        <f>'Auto-Calculations'!N390</f>
        <v/>
      </c>
      <c r="S389" s="1" t="str">
        <f>'Auto-Calculations'!O390</f>
        <v/>
      </c>
      <c r="T389" s="1" t="str">
        <f>'Auto-Calculations'!U390</f>
        <v/>
      </c>
      <c r="U389" s="1" t="str">
        <f>'Auto-Calculations'!V390</f>
        <v/>
      </c>
      <c r="V389" s="1" t="str">
        <f>'Auto-Calculations'!W390</f>
        <v/>
      </c>
      <c r="W389" s="1" t="str">
        <f>'Auto-Calculations'!X390</f>
        <v/>
      </c>
      <c r="X389" s="1" t="str">
        <f>'Auto-Calculations'!Y390</f>
        <v/>
      </c>
      <c r="Y389" s="1" t="str">
        <f>'Auto-Calculations'!Z390</f>
        <v/>
      </c>
      <c r="Z389" s="1" t="str">
        <f>'Auto-Calculations'!AB390</f>
        <v/>
      </c>
      <c r="AA389" s="1" t="str">
        <f>'Auto-Calculations'!AC390</f>
        <v/>
      </c>
      <c r="AB389" s="1" t="str">
        <f>'Auto-Calculations'!AE390</f>
        <v/>
      </c>
      <c r="AC389" s="1" t="str">
        <f>'Auto-Calculations'!AF390</f>
        <v/>
      </c>
    </row>
    <row r="390" spans="1:29" ht="12.6" customHeight="1" x14ac:dyDescent="0.25">
      <c r="A390" s="1">
        <f>'Auto-Calculations'!HF391</f>
        <v>0</v>
      </c>
      <c r="B390" s="1">
        <f>'Auto-Calculations'!HG391</f>
        <v>0</v>
      </c>
      <c r="C390" s="1">
        <f>'Auto-Calculations'!HH391</f>
        <v>0</v>
      </c>
      <c r="D390" s="1">
        <f>'Auto-Calculations'!HI391</f>
        <v>0</v>
      </c>
      <c r="E390" s="1">
        <f>'Auto-Calculations'!HB391</f>
        <v>0</v>
      </c>
      <c r="F390" s="1">
        <f>'Auto-Calculations'!HC391</f>
        <v>0</v>
      </c>
      <c r="G390" s="1">
        <f>'Auto-Calculations'!HD391</f>
        <v>0</v>
      </c>
      <c r="H390" s="1" t="str">
        <f>'Auto-Calculations'!A391</f>
        <v/>
      </c>
      <c r="I390" s="1" t="str">
        <f>'Auto-Calculations'!B391</f>
        <v/>
      </c>
      <c r="J390" s="1" t="str">
        <f>'Auto-Calculations'!C391</f>
        <v/>
      </c>
      <c r="K390" s="1" t="str">
        <f>'Auto-Calculations'!D391</f>
        <v/>
      </c>
      <c r="L390" s="1" t="str">
        <f>'Auto-Calculations'!E391</f>
        <v/>
      </c>
      <c r="M390" s="1" t="str">
        <f>'Auto-Calculations'!F391</f>
        <v/>
      </c>
      <c r="N390" s="1" t="str">
        <f>'Auto-Calculations'!G391</f>
        <v/>
      </c>
      <c r="O390" s="1" t="e">
        <f>'Auto-Calculations'!#REF!</f>
        <v>#REF!</v>
      </c>
      <c r="P390" s="1" t="str">
        <f>'Auto-Calculations'!I391</f>
        <v/>
      </c>
      <c r="Q390" s="1" t="str">
        <f>'Auto-Calculations'!M391</f>
        <v/>
      </c>
      <c r="R390" s="1" t="str">
        <f>'Auto-Calculations'!N391</f>
        <v/>
      </c>
      <c r="S390" s="1" t="str">
        <f>'Auto-Calculations'!O391</f>
        <v/>
      </c>
      <c r="T390" s="1" t="str">
        <f>'Auto-Calculations'!U391</f>
        <v/>
      </c>
      <c r="U390" s="1" t="str">
        <f>'Auto-Calculations'!V391</f>
        <v/>
      </c>
      <c r="V390" s="1" t="str">
        <f>'Auto-Calculations'!W391</f>
        <v/>
      </c>
      <c r="W390" s="1" t="str">
        <f>'Auto-Calculations'!X391</f>
        <v/>
      </c>
      <c r="X390" s="1" t="str">
        <f>'Auto-Calculations'!Y391</f>
        <v/>
      </c>
      <c r="Y390" s="1" t="str">
        <f>'Auto-Calculations'!Z391</f>
        <v/>
      </c>
      <c r="Z390" s="1" t="str">
        <f>'Auto-Calculations'!AB391</f>
        <v/>
      </c>
      <c r="AA390" s="1" t="str">
        <f>'Auto-Calculations'!AC391</f>
        <v/>
      </c>
      <c r="AB390" s="1" t="str">
        <f>'Auto-Calculations'!AE391</f>
        <v/>
      </c>
      <c r="AC390" s="1" t="str">
        <f>'Auto-Calculations'!AF391</f>
        <v/>
      </c>
    </row>
    <row r="391" spans="1:29" ht="12.6" customHeight="1" x14ac:dyDescent="0.25">
      <c r="A391" s="1">
        <f>'Auto-Calculations'!HF392</f>
        <v>0</v>
      </c>
      <c r="B391" s="1">
        <f>'Auto-Calculations'!HG392</f>
        <v>0</v>
      </c>
      <c r="C391" s="1">
        <f>'Auto-Calculations'!HH392</f>
        <v>0</v>
      </c>
      <c r="D391" s="1">
        <f>'Auto-Calculations'!HI392</f>
        <v>0</v>
      </c>
      <c r="E391" s="1">
        <f>'Auto-Calculations'!HB392</f>
        <v>0</v>
      </c>
      <c r="F391" s="1">
        <f>'Auto-Calculations'!HC392</f>
        <v>0</v>
      </c>
      <c r="G391" s="1">
        <f>'Auto-Calculations'!HD392</f>
        <v>0</v>
      </c>
      <c r="H391" s="1" t="str">
        <f>'Auto-Calculations'!A392</f>
        <v/>
      </c>
      <c r="I391" s="1" t="str">
        <f>'Auto-Calculations'!B392</f>
        <v/>
      </c>
      <c r="J391" s="1" t="str">
        <f>'Auto-Calculations'!C392</f>
        <v/>
      </c>
      <c r="K391" s="1" t="str">
        <f>'Auto-Calculations'!D392</f>
        <v/>
      </c>
      <c r="L391" s="1" t="str">
        <f>'Auto-Calculations'!E392</f>
        <v/>
      </c>
      <c r="M391" s="1" t="str">
        <f>'Auto-Calculations'!F392</f>
        <v/>
      </c>
      <c r="N391" s="1" t="str">
        <f>'Auto-Calculations'!G392</f>
        <v/>
      </c>
      <c r="O391" s="1" t="e">
        <f>'Auto-Calculations'!#REF!</f>
        <v>#REF!</v>
      </c>
      <c r="P391" s="1" t="str">
        <f>'Auto-Calculations'!I392</f>
        <v/>
      </c>
      <c r="Q391" s="1" t="str">
        <f>'Auto-Calculations'!M392</f>
        <v/>
      </c>
      <c r="R391" s="1" t="str">
        <f>'Auto-Calculations'!N392</f>
        <v/>
      </c>
      <c r="S391" s="1" t="str">
        <f>'Auto-Calculations'!O392</f>
        <v/>
      </c>
      <c r="T391" s="1" t="str">
        <f>'Auto-Calculations'!U392</f>
        <v/>
      </c>
      <c r="U391" s="1" t="str">
        <f>'Auto-Calculations'!V392</f>
        <v/>
      </c>
      <c r="V391" s="1" t="str">
        <f>'Auto-Calculations'!W392</f>
        <v/>
      </c>
      <c r="W391" s="1" t="str">
        <f>'Auto-Calculations'!X392</f>
        <v/>
      </c>
      <c r="X391" s="1" t="str">
        <f>'Auto-Calculations'!Y392</f>
        <v/>
      </c>
      <c r="Y391" s="1" t="str">
        <f>'Auto-Calculations'!Z392</f>
        <v/>
      </c>
      <c r="Z391" s="1" t="str">
        <f>'Auto-Calculations'!AB392</f>
        <v/>
      </c>
      <c r="AA391" s="1" t="str">
        <f>'Auto-Calculations'!AC392</f>
        <v/>
      </c>
      <c r="AB391" s="1" t="str">
        <f>'Auto-Calculations'!AE392</f>
        <v/>
      </c>
      <c r="AC391" s="1" t="str">
        <f>'Auto-Calculations'!AF392</f>
        <v/>
      </c>
    </row>
    <row r="392" spans="1:29" ht="12.6" customHeight="1" x14ac:dyDescent="0.25">
      <c r="A392" s="1">
        <f>'Auto-Calculations'!HF393</f>
        <v>0</v>
      </c>
      <c r="B392" s="1">
        <f>'Auto-Calculations'!HG393</f>
        <v>0</v>
      </c>
      <c r="C392" s="1">
        <f>'Auto-Calculations'!HH393</f>
        <v>0</v>
      </c>
      <c r="D392" s="1">
        <f>'Auto-Calculations'!HI393</f>
        <v>0</v>
      </c>
      <c r="E392" s="1">
        <f>'Auto-Calculations'!HB393</f>
        <v>0</v>
      </c>
      <c r="F392" s="1">
        <f>'Auto-Calculations'!HC393</f>
        <v>0</v>
      </c>
      <c r="G392" s="1">
        <f>'Auto-Calculations'!HD393</f>
        <v>0</v>
      </c>
      <c r="H392" s="1" t="str">
        <f>'Auto-Calculations'!A393</f>
        <v/>
      </c>
      <c r="I392" s="1" t="str">
        <f>'Auto-Calculations'!B393</f>
        <v/>
      </c>
      <c r="J392" s="1" t="str">
        <f>'Auto-Calculations'!C393</f>
        <v/>
      </c>
      <c r="K392" s="1" t="str">
        <f>'Auto-Calculations'!D393</f>
        <v/>
      </c>
      <c r="L392" s="1" t="str">
        <f>'Auto-Calculations'!E393</f>
        <v/>
      </c>
      <c r="M392" s="1" t="str">
        <f>'Auto-Calculations'!F393</f>
        <v/>
      </c>
      <c r="N392" s="1" t="str">
        <f>'Auto-Calculations'!G393</f>
        <v/>
      </c>
      <c r="O392" s="1" t="e">
        <f>'Auto-Calculations'!#REF!</f>
        <v>#REF!</v>
      </c>
      <c r="P392" s="1" t="str">
        <f>'Auto-Calculations'!I393</f>
        <v/>
      </c>
      <c r="Q392" s="1" t="str">
        <f>'Auto-Calculations'!M393</f>
        <v/>
      </c>
      <c r="R392" s="1" t="str">
        <f>'Auto-Calculations'!N393</f>
        <v/>
      </c>
      <c r="S392" s="1" t="str">
        <f>'Auto-Calculations'!O393</f>
        <v/>
      </c>
      <c r="T392" s="1" t="str">
        <f>'Auto-Calculations'!U393</f>
        <v/>
      </c>
      <c r="U392" s="1" t="str">
        <f>'Auto-Calculations'!V393</f>
        <v/>
      </c>
      <c r="V392" s="1" t="str">
        <f>'Auto-Calculations'!W393</f>
        <v/>
      </c>
      <c r="W392" s="1" t="str">
        <f>'Auto-Calculations'!X393</f>
        <v/>
      </c>
      <c r="X392" s="1" t="str">
        <f>'Auto-Calculations'!Y393</f>
        <v/>
      </c>
      <c r="Y392" s="1" t="str">
        <f>'Auto-Calculations'!Z393</f>
        <v/>
      </c>
      <c r="Z392" s="1" t="str">
        <f>'Auto-Calculations'!AB393</f>
        <v/>
      </c>
      <c r="AA392" s="1" t="str">
        <f>'Auto-Calculations'!AC393</f>
        <v/>
      </c>
      <c r="AB392" s="1" t="str">
        <f>'Auto-Calculations'!AE393</f>
        <v/>
      </c>
      <c r="AC392" s="1" t="str">
        <f>'Auto-Calculations'!AF393</f>
        <v/>
      </c>
    </row>
    <row r="393" spans="1:29" ht="12.6" customHeight="1" x14ac:dyDescent="0.25">
      <c r="A393" s="1">
        <f>'Auto-Calculations'!HF394</f>
        <v>0</v>
      </c>
      <c r="B393" s="1">
        <f>'Auto-Calculations'!HG394</f>
        <v>0</v>
      </c>
      <c r="C393" s="1">
        <f>'Auto-Calculations'!HH394</f>
        <v>0</v>
      </c>
      <c r="D393" s="1">
        <f>'Auto-Calculations'!HI394</f>
        <v>0</v>
      </c>
      <c r="E393" s="1">
        <f>'Auto-Calculations'!HB394</f>
        <v>0</v>
      </c>
      <c r="F393" s="1">
        <f>'Auto-Calculations'!HC394</f>
        <v>0</v>
      </c>
      <c r="G393" s="1">
        <f>'Auto-Calculations'!HD394</f>
        <v>0</v>
      </c>
      <c r="H393" s="1" t="str">
        <f>'Auto-Calculations'!A394</f>
        <v/>
      </c>
      <c r="I393" s="1" t="str">
        <f>'Auto-Calculations'!B394</f>
        <v/>
      </c>
      <c r="J393" s="1" t="str">
        <f>'Auto-Calculations'!C394</f>
        <v/>
      </c>
      <c r="K393" s="1" t="str">
        <f>'Auto-Calculations'!D394</f>
        <v/>
      </c>
      <c r="L393" s="1" t="str">
        <f>'Auto-Calculations'!E394</f>
        <v/>
      </c>
      <c r="M393" s="1" t="str">
        <f>'Auto-Calculations'!F394</f>
        <v/>
      </c>
      <c r="N393" s="1" t="str">
        <f>'Auto-Calculations'!G394</f>
        <v/>
      </c>
      <c r="O393" s="1" t="e">
        <f>'Auto-Calculations'!#REF!</f>
        <v>#REF!</v>
      </c>
      <c r="P393" s="1" t="str">
        <f>'Auto-Calculations'!I394</f>
        <v/>
      </c>
      <c r="Q393" s="1" t="str">
        <f>'Auto-Calculations'!M394</f>
        <v/>
      </c>
      <c r="R393" s="1" t="str">
        <f>'Auto-Calculations'!N394</f>
        <v/>
      </c>
      <c r="S393" s="1" t="str">
        <f>'Auto-Calculations'!O394</f>
        <v/>
      </c>
      <c r="T393" s="1" t="str">
        <f>'Auto-Calculations'!U394</f>
        <v/>
      </c>
      <c r="U393" s="1" t="str">
        <f>'Auto-Calculations'!V394</f>
        <v/>
      </c>
      <c r="V393" s="1" t="str">
        <f>'Auto-Calculations'!W394</f>
        <v/>
      </c>
      <c r="W393" s="1" t="str">
        <f>'Auto-Calculations'!X394</f>
        <v/>
      </c>
      <c r="X393" s="1" t="str">
        <f>'Auto-Calculations'!Y394</f>
        <v/>
      </c>
      <c r="Y393" s="1" t="str">
        <f>'Auto-Calculations'!Z394</f>
        <v/>
      </c>
      <c r="Z393" s="1" t="str">
        <f>'Auto-Calculations'!AB394</f>
        <v/>
      </c>
      <c r="AA393" s="1" t="str">
        <f>'Auto-Calculations'!AC394</f>
        <v/>
      </c>
      <c r="AB393" s="1" t="str">
        <f>'Auto-Calculations'!AE394</f>
        <v/>
      </c>
      <c r="AC393" s="1" t="str">
        <f>'Auto-Calculations'!AF394</f>
        <v/>
      </c>
    </row>
    <row r="394" spans="1:29" ht="12.6" customHeight="1" x14ac:dyDescent="0.25">
      <c r="A394" s="1">
        <f>'Auto-Calculations'!HF395</f>
        <v>0</v>
      </c>
      <c r="B394" s="1">
        <f>'Auto-Calculations'!HG395</f>
        <v>0</v>
      </c>
      <c r="C394" s="1">
        <f>'Auto-Calculations'!HH395</f>
        <v>0</v>
      </c>
      <c r="D394" s="1">
        <f>'Auto-Calculations'!HI395</f>
        <v>0</v>
      </c>
      <c r="E394" s="1">
        <f>'Auto-Calculations'!HB395</f>
        <v>0</v>
      </c>
      <c r="F394" s="1">
        <f>'Auto-Calculations'!HC395</f>
        <v>0</v>
      </c>
      <c r="G394" s="1">
        <f>'Auto-Calculations'!HD395</f>
        <v>0</v>
      </c>
      <c r="H394" s="1" t="str">
        <f>'Auto-Calculations'!A395</f>
        <v/>
      </c>
      <c r="I394" s="1" t="str">
        <f>'Auto-Calculations'!B395</f>
        <v/>
      </c>
      <c r="J394" s="1" t="str">
        <f>'Auto-Calculations'!C395</f>
        <v/>
      </c>
      <c r="K394" s="1" t="str">
        <f>'Auto-Calculations'!D395</f>
        <v/>
      </c>
      <c r="L394" s="1" t="str">
        <f>'Auto-Calculations'!E395</f>
        <v/>
      </c>
      <c r="M394" s="1" t="str">
        <f>'Auto-Calculations'!F395</f>
        <v/>
      </c>
      <c r="N394" s="1" t="str">
        <f>'Auto-Calculations'!G395</f>
        <v/>
      </c>
      <c r="O394" s="1" t="e">
        <f>'Auto-Calculations'!#REF!</f>
        <v>#REF!</v>
      </c>
      <c r="P394" s="1" t="str">
        <f>'Auto-Calculations'!I395</f>
        <v/>
      </c>
      <c r="Q394" s="1" t="str">
        <f>'Auto-Calculations'!M395</f>
        <v/>
      </c>
      <c r="R394" s="1" t="str">
        <f>'Auto-Calculations'!N395</f>
        <v/>
      </c>
      <c r="S394" s="1" t="str">
        <f>'Auto-Calculations'!O395</f>
        <v/>
      </c>
      <c r="T394" s="1" t="str">
        <f>'Auto-Calculations'!U395</f>
        <v/>
      </c>
      <c r="U394" s="1" t="str">
        <f>'Auto-Calculations'!V395</f>
        <v/>
      </c>
      <c r="V394" s="1" t="str">
        <f>'Auto-Calculations'!W395</f>
        <v/>
      </c>
      <c r="W394" s="1" t="str">
        <f>'Auto-Calculations'!X395</f>
        <v/>
      </c>
      <c r="X394" s="1" t="str">
        <f>'Auto-Calculations'!Y395</f>
        <v/>
      </c>
      <c r="Y394" s="1" t="str">
        <f>'Auto-Calculations'!Z395</f>
        <v/>
      </c>
      <c r="Z394" s="1" t="str">
        <f>'Auto-Calculations'!AB395</f>
        <v/>
      </c>
      <c r="AA394" s="1" t="str">
        <f>'Auto-Calculations'!AC395</f>
        <v/>
      </c>
      <c r="AB394" s="1" t="str">
        <f>'Auto-Calculations'!AE395</f>
        <v/>
      </c>
      <c r="AC394" s="1" t="str">
        <f>'Auto-Calculations'!AF395</f>
        <v/>
      </c>
    </row>
    <row r="395" spans="1:29" ht="12.6" customHeight="1" x14ac:dyDescent="0.25">
      <c r="A395" s="1">
        <f>'Auto-Calculations'!HF396</f>
        <v>0</v>
      </c>
      <c r="B395" s="1">
        <f>'Auto-Calculations'!HG396</f>
        <v>0</v>
      </c>
      <c r="C395" s="1">
        <f>'Auto-Calculations'!HH396</f>
        <v>0</v>
      </c>
      <c r="D395" s="1">
        <f>'Auto-Calculations'!HI396</f>
        <v>0</v>
      </c>
      <c r="E395" s="1">
        <f>'Auto-Calculations'!HB396</f>
        <v>0</v>
      </c>
      <c r="F395" s="1">
        <f>'Auto-Calculations'!HC396</f>
        <v>0</v>
      </c>
      <c r="G395" s="1">
        <f>'Auto-Calculations'!HD396</f>
        <v>0</v>
      </c>
      <c r="H395" s="1" t="str">
        <f>'Auto-Calculations'!A396</f>
        <v/>
      </c>
      <c r="I395" s="1" t="str">
        <f>'Auto-Calculations'!B396</f>
        <v/>
      </c>
      <c r="J395" s="1" t="str">
        <f>'Auto-Calculations'!C396</f>
        <v/>
      </c>
      <c r="K395" s="1" t="str">
        <f>'Auto-Calculations'!D396</f>
        <v/>
      </c>
      <c r="L395" s="1" t="str">
        <f>'Auto-Calculations'!E396</f>
        <v/>
      </c>
      <c r="M395" s="1" t="str">
        <f>'Auto-Calculations'!F396</f>
        <v/>
      </c>
      <c r="N395" s="1" t="str">
        <f>'Auto-Calculations'!G396</f>
        <v/>
      </c>
      <c r="O395" s="1" t="e">
        <f>'Auto-Calculations'!#REF!</f>
        <v>#REF!</v>
      </c>
      <c r="P395" s="1" t="str">
        <f>'Auto-Calculations'!I396</f>
        <v/>
      </c>
      <c r="Q395" s="1" t="str">
        <f>'Auto-Calculations'!M396</f>
        <v/>
      </c>
      <c r="R395" s="1" t="str">
        <f>'Auto-Calculations'!N396</f>
        <v/>
      </c>
      <c r="S395" s="1" t="str">
        <f>'Auto-Calculations'!O396</f>
        <v/>
      </c>
      <c r="T395" s="1" t="str">
        <f>'Auto-Calculations'!U396</f>
        <v/>
      </c>
      <c r="U395" s="1" t="str">
        <f>'Auto-Calculations'!V396</f>
        <v/>
      </c>
      <c r="V395" s="1" t="str">
        <f>'Auto-Calculations'!W396</f>
        <v/>
      </c>
      <c r="W395" s="1" t="str">
        <f>'Auto-Calculations'!X396</f>
        <v/>
      </c>
      <c r="X395" s="1" t="str">
        <f>'Auto-Calculations'!Y396</f>
        <v/>
      </c>
      <c r="Y395" s="1" t="str">
        <f>'Auto-Calculations'!Z396</f>
        <v/>
      </c>
      <c r="Z395" s="1" t="str">
        <f>'Auto-Calculations'!AB396</f>
        <v/>
      </c>
      <c r="AA395" s="1" t="str">
        <f>'Auto-Calculations'!AC396</f>
        <v/>
      </c>
      <c r="AB395" s="1" t="str">
        <f>'Auto-Calculations'!AE396</f>
        <v/>
      </c>
      <c r="AC395" s="1" t="str">
        <f>'Auto-Calculations'!AF396</f>
        <v/>
      </c>
    </row>
    <row r="396" spans="1:29" ht="12.6" customHeight="1" x14ac:dyDescent="0.25">
      <c r="A396" s="1">
        <f>'Auto-Calculations'!HF397</f>
        <v>0</v>
      </c>
      <c r="B396" s="1">
        <f>'Auto-Calculations'!HG397</f>
        <v>0</v>
      </c>
      <c r="C396" s="1">
        <f>'Auto-Calculations'!HH397</f>
        <v>0</v>
      </c>
      <c r="D396" s="1">
        <f>'Auto-Calculations'!HI397</f>
        <v>0</v>
      </c>
      <c r="E396" s="1">
        <f>'Auto-Calculations'!HB397</f>
        <v>0</v>
      </c>
      <c r="F396" s="1">
        <f>'Auto-Calculations'!HC397</f>
        <v>0</v>
      </c>
      <c r="G396" s="1">
        <f>'Auto-Calculations'!HD397</f>
        <v>0</v>
      </c>
      <c r="H396" s="1" t="str">
        <f>'Auto-Calculations'!A397</f>
        <v/>
      </c>
      <c r="I396" s="1" t="str">
        <f>'Auto-Calculations'!B397</f>
        <v/>
      </c>
      <c r="J396" s="1" t="str">
        <f>'Auto-Calculations'!C397</f>
        <v/>
      </c>
      <c r="K396" s="1" t="str">
        <f>'Auto-Calculations'!D397</f>
        <v/>
      </c>
      <c r="L396" s="1" t="str">
        <f>'Auto-Calculations'!E397</f>
        <v/>
      </c>
      <c r="M396" s="1" t="str">
        <f>'Auto-Calculations'!F397</f>
        <v/>
      </c>
      <c r="N396" s="1" t="str">
        <f>'Auto-Calculations'!G397</f>
        <v/>
      </c>
      <c r="O396" s="1" t="e">
        <f>'Auto-Calculations'!#REF!</f>
        <v>#REF!</v>
      </c>
      <c r="P396" s="1" t="str">
        <f>'Auto-Calculations'!I397</f>
        <v/>
      </c>
      <c r="Q396" s="1" t="str">
        <f>'Auto-Calculations'!M397</f>
        <v/>
      </c>
      <c r="R396" s="1" t="str">
        <f>'Auto-Calculations'!N397</f>
        <v/>
      </c>
      <c r="S396" s="1" t="str">
        <f>'Auto-Calculations'!O397</f>
        <v/>
      </c>
      <c r="T396" s="1" t="str">
        <f>'Auto-Calculations'!U397</f>
        <v/>
      </c>
      <c r="U396" s="1" t="str">
        <f>'Auto-Calculations'!V397</f>
        <v/>
      </c>
      <c r="V396" s="1" t="str">
        <f>'Auto-Calculations'!W397</f>
        <v/>
      </c>
      <c r="W396" s="1" t="str">
        <f>'Auto-Calculations'!X397</f>
        <v/>
      </c>
      <c r="X396" s="1" t="str">
        <f>'Auto-Calculations'!Y397</f>
        <v/>
      </c>
      <c r="Y396" s="1" t="str">
        <f>'Auto-Calculations'!Z397</f>
        <v/>
      </c>
      <c r="Z396" s="1" t="str">
        <f>'Auto-Calculations'!AB397</f>
        <v/>
      </c>
      <c r="AA396" s="1" t="str">
        <f>'Auto-Calculations'!AC397</f>
        <v/>
      </c>
      <c r="AB396" s="1" t="str">
        <f>'Auto-Calculations'!AE397</f>
        <v/>
      </c>
      <c r="AC396" s="1" t="str">
        <f>'Auto-Calculations'!AF397</f>
        <v/>
      </c>
    </row>
    <row r="397" spans="1:29" ht="12.6" customHeight="1" x14ac:dyDescent="0.25">
      <c r="A397" s="1">
        <f>'Auto-Calculations'!HF398</f>
        <v>0</v>
      </c>
      <c r="B397" s="1">
        <f>'Auto-Calculations'!HG398</f>
        <v>0</v>
      </c>
      <c r="C397" s="1">
        <f>'Auto-Calculations'!HH398</f>
        <v>0</v>
      </c>
      <c r="D397" s="1">
        <f>'Auto-Calculations'!HI398</f>
        <v>0</v>
      </c>
      <c r="E397" s="1">
        <f>'Auto-Calculations'!HB398</f>
        <v>0</v>
      </c>
      <c r="F397" s="1">
        <f>'Auto-Calculations'!HC398</f>
        <v>0</v>
      </c>
      <c r="G397" s="1">
        <f>'Auto-Calculations'!HD398</f>
        <v>0</v>
      </c>
      <c r="H397" s="1" t="str">
        <f>'Auto-Calculations'!A398</f>
        <v/>
      </c>
      <c r="I397" s="1" t="str">
        <f>'Auto-Calculations'!B398</f>
        <v/>
      </c>
      <c r="J397" s="1" t="str">
        <f>'Auto-Calculations'!C398</f>
        <v/>
      </c>
      <c r="K397" s="1" t="str">
        <f>'Auto-Calculations'!D398</f>
        <v/>
      </c>
      <c r="L397" s="1" t="str">
        <f>'Auto-Calculations'!E398</f>
        <v/>
      </c>
      <c r="M397" s="1" t="str">
        <f>'Auto-Calculations'!F398</f>
        <v/>
      </c>
      <c r="N397" s="1" t="str">
        <f>'Auto-Calculations'!G398</f>
        <v/>
      </c>
      <c r="O397" s="1" t="e">
        <f>'Auto-Calculations'!#REF!</f>
        <v>#REF!</v>
      </c>
      <c r="P397" s="1" t="str">
        <f>'Auto-Calculations'!I398</f>
        <v/>
      </c>
      <c r="Q397" s="1" t="str">
        <f>'Auto-Calculations'!M398</f>
        <v/>
      </c>
      <c r="R397" s="1" t="str">
        <f>'Auto-Calculations'!N398</f>
        <v/>
      </c>
      <c r="S397" s="1" t="str">
        <f>'Auto-Calculations'!O398</f>
        <v/>
      </c>
      <c r="T397" s="1" t="str">
        <f>'Auto-Calculations'!U398</f>
        <v/>
      </c>
      <c r="U397" s="1" t="str">
        <f>'Auto-Calculations'!V398</f>
        <v/>
      </c>
      <c r="V397" s="1" t="str">
        <f>'Auto-Calculations'!W398</f>
        <v/>
      </c>
      <c r="W397" s="1" t="str">
        <f>'Auto-Calculations'!X398</f>
        <v/>
      </c>
      <c r="X397" s="1" t="str">
        <f>'Auto-Calculations'!Y398</f>
        <v/>
      </c>
      <c r="Y397" s="1" t="str">
        <f>'Auto-Calculations'!Z398</f>
        <v/>
      </c>
      <c r="Z397" s="1" t="str">
        <f>'Auto-Calculations'!AB398</f>
        <v/>
      </c>
      <c r="AA397" s="1" t="str">
        <f>'Auto-Calculations'!AC398</f>
        <v/>
      </c>
      <c r="AB397" s="1" t="str">
        <f>'Auto-Calculations'!AE398</f>
        <v/>
      </c>
      <c r="AC397" s="1" t="str">
        <f>'Auto-Calculations'!AF398</f>
        <v/>
      </c>
    </row>
    <row r="398" spans="1:29" ht="12.6" customHeight="1" x14ac:dyDescent="0.25">
      <c r="A398" s="1">
        <f>'Auto-Calculations'!HF399</f>
        <v>0</v>
      </c>
      <c r="B398" s="1">
        <f>'Auto-Calculations'!HG399</f>
        <v>0</v>
      </c>
      <c r="C398" s="1">
        <f>'Auto-Calculations'!HH399</f>
        <v>0</v>
      </c>
      <c r="D398" s="1">
        <f>'Auto-Calculations'!HI399</f>
        <v>0</v>
      </c>
      <c r="E398" s="1">
        <f>'Auto-Calculations'!HB399</f>
        <v>0</v>
      </c>
      <c r="F398" s="1">
        <f>'Auto-Calculations'!HC399</f>
        <v>0</v>
      </c>
      <c r="G398" s="1">
        <f>'Auto-Calculations'!HD399</f>
        <v>0</v>
      </c>
      <c r="H398" s="1" t="str">
        <f>'Auto-Calculations'!A399</f>
        <v/>
      </c>
      <c r="I398" s="1" t="str">
        <f>'Auto-Calculations'!B399</f>
        <v/>
      </c>
      <c r="J398" s="1" t="str">
        <f>'Auto-Calculations'!C399</f>
        <v/>
      </c>
      <c r="K398" s="1" t="str">
        <f>'Auto-Calculations'!D399</f>
        <v/>
      </c>
      <c r="L398" s="1" t="str">
        <f>'Auto-Calculations'!E399</f>
        <v/>
      </c>
      <c r="M398" s="1" t="str">
        <f>'Auto-Calculations'!F399</f>
        <v/>
      </c>
      <c r="N398" s="1" t="str">
        <f>'Auto-Calculations'!G399</f>
        <v/>
      </c>
      <c r="O398" s="1" t="e">
        <f>'Auto-Calculations'!#REF!</f>
        <v>#REF!</v>
      </c>
      <c r="P398" s="1" t="str">
        <f>'Auto-Calculations'!I399</f>
        <v/>
      </c>
      <c r="Q398" s="1" t="str">
        <f>'Auto-Calculations'!M399</f>
        <v/>
      </c>
      <c r="R398" s="1" t="str">
        <f>'Auto-Calculations'!N399</f>
        <v/>
      </c>
      <c r="S398" s="1" t="str">
        <f>'Auto-Calculations'!O399</f>
        <v/>
      </c>
      <c r="T398" s="1" t="str">
        <f>'Auto-Calculations'!U399</f>
        <v/>
      </c>
      <c r="U398" s="1" t="str">
        <f>'Auto-Calculations'!V399</f>
        <v/>
      </c>
      <c r="V398" s="1" t="str">
        <f>'Auto-Calculations'!W399</f>
        <v/>
      </c>
      <c r="W398" s="1" t="str">
        <f>'Auto-Calculations'!X399</f>
        <v/>
      </c>
      <c r="X398" s="1" t="str">
        <f>'Auto-Calculations'!Y399</f>
        <v/>
      </c>
      <c r="Y398" s="1" t="str">
        <f>'Auto-Calculations'!Z399</f>
        <v/>
      </c>
      <c r="Z398" s="1" t="str">
        <f>'Auto-Calculations'!AB399</f>
        <v/>
      </c>
      <c r="AA398" s="1" t="str">
        <f>'Auto-Calculations'!AC399</f>
        <v/>
      </c>
      <c r="AB398" s="1" t="str">
        <f>'Auto-Calculations'!AE399</f>
        <v/>
      </c>
      <c r="AC398" s="1" t="str">
        <f>'Auto-Calculations'!AF399</f>
        <v/>
      </c>
    </row>
    <row r="399" spans="1:29" ht="12.6" customHeight="1" x14ac:dyDescent="0.25">
      <c r="A399" s="1">
        <f>'Auto-Calculations'!HF400</f>
        <v>0</v>
      </c>
      <c r="B399" s="1">
        <f>'Auto-Calculations'!HG400</f>
        <v>0</v>
      </c>
      <c r="C399" s="1">
        <f>'Auto-Calculations'!HH400</f>
        <v>0</v>
      </c>
      <c r="D399" s="1">
        <f>'Auto-Calculations'!HI400</f>
        <v>0</v>
      </c>
      <c r="E399" s="1">
        <f>'Auto-Calculations'!HB400</f>
        <v>0</v>
      </c>
      <c r="F399" s="1">
        <f>'Auto-Calculations'!HC400</f>
        <v>0</v>
      </c>
      <c r="G399" s="1">
        <f>'Auto-Calculations'!HD400</f>
        <v>0</v>
      </c>
      <c r="H399" s="1" t="str">
        <f>'Auto-Calculations'!A400</f>
        <v/>
      </c>
      <c r="I399" s="1" t="str">
        <f>'Auto-Calculations'!B400</f>
        <v/>
      </c>
      <c r="J399" s="1" t="str">
        <f>'Auto-Calculations'!C400</f>
        <v/>
      </c>
      <c r="K399" s="1" t="str">
        <f>'Auto-Calculations'!D400</f>
        <v/>
      </c>
      <c r="L399" s="1" t="str">
        <f>'Auto-Calculations'!E400</f>
        <v/>
      </c>
      <c r="M399" s="1" t="str">
        <f>'Auto-Calculations'!F400</f>
        <v/>
      </c>
      <c r="N399" s="1" t="str">
        <f>'Auto-Calculations'!G400</f>
        <v/>
      </c>
      <c r="O399" s="1" t="e">
        <f>'Auto-Calculations'!#REF!</f>
        <v>#REF!</v>
      </c>
      <c r="P399" s="1" t="str">
        <f>'Auto-Calculations'!I400</f>
        <v/>
      </c>
      <c r="Q399" s="1" t="str">
        <f>'Auto-Calculations'!M400</f>
        <v/>
      </c>
      <c r="R399" s="1" t="str">
        <f>'Auto-Calculations'!N400</f>
        <v/>
      </c>
      <c r="S399" s="1" t="str">
        <f>'Auto-Calculations'!O400</f>
        <v/>
      </c>
      <c r="T399" s="1" t="str">
        <f>'Auto-Calculations'!U400</f>
        <v/>
      </c>
      <c r="U399" s="1" t="str">
        <f>'Auto-Calculations'!V400</f>
        <v/>
      </c>
      <c r="V399" s="1" t="str">
        <f>'Auto-Calculations'!W400</f>
        <v/>
      </c>
      <c r="W399" s="1" t="str">
        <f>'Auto-Calculations'!X400</f>
        <v/>
      </c>
      <c r="X399" s="1" t="str">
        <f>'Auto-Calculations'!Y400</f>
        <v/>
      </c>
      <c r="Y399" s="1" t="str">
        <f>'Auto-Calculations'!Z400</f>
        <v/>
      </c>
      <c r="Z399" s="1" t="str">
        <f>'Auto-Calculations'!AB400</f>
        <v/>
      </c>
      <c r="AA399" s="1" t="str">
        <f>'Auto-Calculations'!AC400</f>
        <v/>
      </c>
      <c r="AB399" s="1" t="str">
        <f>'Auto-Calculations'!AE400</f>
        <v/>
      </c>
      <c r="AC399" s="1" t="str">
        <f>'Auto-Calculations'!AF400</f>
        <v/>
      </c>
    </row>
    <row r="400" spans="1:29" ht="12.6" customHeight="1" x14ac:dyDescent="0.25">
      <c r="A400" s="1">
        <f>'Auto-Calculations'!HF401</f>
        <v>0</v>
      </c>
      <c r="B400" s="1">
        <f>'Auto-Calculations'!HG401</f>
        <v>0</v>
      </c>
      <c r="C400" s="1">
        <f>'Auto-Calculations'!HH401</f>
        <v>0</v>
      </c>
      <c r="D400" s="1">
        <f>'Auto-Calculations'!HI401</f>
        <v>0</v>
      </c>
      <c r="E400" s="1">
        <f>'Auto-Calculations'!HB401</f>
        <v>0</v>
      </c>
      <c r="F400" s="1">
        <f>'Auto-Calculations'!HC401</f>
        <v>0</v>
      </c>
      <c r="G400" s="1">
        <f>'Auto-Calculations'!HD401</f>
        <v>0</v>
      </c>
      <c r="H400" s="1" t="str">
        <f>'Auto-Calculations'!A401</f>
        <v/>
      </c>
      <c r="I400" s="1" t="str">
        <f>'Auto-Calculations'!B401</f>
        <v/>
      </c>
      <c r="J400" s="1" t="str">
        <f>'Auto-Calculations'!C401</f>
        <v/>
      </c>
      <c r="K400" s="1" t="str">
        <f>'Auto-Calculations'!D401</f>
        <v/>
      </c>
      <c r="L400" s="1" t="str">
        <f>'Auto-Calculations'!E401</f>
        <v/>
      </c>
      <c r="M400" s="1" t="str">
        <f>'Auto-Calculations'!F401</f>
        <v/>
      </c>
      <c r="N400" s="1" t="str">
        <f>'Auto-Calculations'!G401</f>
        <v/>
      </c>
      <c r="O400" s="1" t="e">
        <f>'Auto-Calculations'!#REF!</f>
        <v>#REF!</v>
      </c>
      <c r="P400" s="1" t="str">
        <f>'Auto-Calculations'!I401</f>
        <v/>
      </c>
      <c r="Q400" s="1" t="str">
        <f>'Auto-Calculations'!M401</f>
        <v/>
      </c>
      <c r="R400" s="1" t="str">
        <f>'Auto-Calculations'!N401</f>
        <v/>
      </c>
      <c r="S400" s="1" t="str">
        <f>'Auto-Calculations'!O401</f>
        <v/>
      </c>
      <c r="T400" s="1" t="str">
        <f>'Auto-Calculations'!U401</f>
        <v/>
      </c>
      <c r="U400" s="1" t="str">
        <f>'Auto-Calculations'!V401</f>
        <v/>
      </c>
      <c r="V400" s="1" t="str">
        <f>'Auto-Calculations'!W401</f>
        <v/>
      </c>
      <c r="W400" s="1" t="str">
        <f>'Auto-Calculations'!X401</f>
        <v/>
      </c>
      <c r="X400" s="1" t="str">
        <f>'Auto-Calculations'!Y401</f>
        <v/>
      </c>
      <c r="Y400" s="1" t="str">
        <f>'Auto-Calculations'!Z401</f>
        <v/>
      </c>
      <c r="Z400" s="1" t="str">
        <f>'Auto-Calculations'!AB401</f>
        <v/>
      </c>
      <c r="AA400" s="1" t="str">
        <f>'Auto-Calculations'!AC401</f>
        <v/>
      </c>
      <c r="AB400" s="1" t="str">
        <f>'Auto-Calculations'!AE401</f>
        <v/>
      </c>
      <c r="AC400" s="1" t="str">
        <f>'Auto-Calculations'!AF401</f>
        <v/>
      </c>
    </row>
    <row r="401" spans="1:29" ht="12.6" customHeight="1" x14ac:dyDescent="0.25">
      <c r="A401" s="1">
        <f>'Auto-Calculations'!HF402</f>
        <v>0</v>
      </c>
      <c r="B401" s="1">
        <f>'Auto-Calculations'!HG402</f>
        <v>0</v>
      </c>
      <c r="C401" s="1">
        <f>'Auto-Calculations'!HH402</f>
        <v>0</v>
      </c>
      <c r="D401" s="1">
        <f>'Auto-Calculations'!HI402</f>
        <v>0</v>
      </c>
      <c r="E401" s="1">
        <f>'Auto-Calculations'!HB402</f>
        <v>0</v>
      </c>
      <c r="F401" s="1">
        <f>'Auto-Calculations'!HC402</f>
        <v>0</v>
      </c>
      <c r="G401" s="1">
        <f>'Auto-Calculations'!HD402</f>
        <v>0</v>
      </c>
      <c r="H401" s="1" t="str">
        <f>'Auto-Calculations'!A402</f>
        <v/>
      </c>
      <c r="I401" s="1" t="str">
        <f>'Auto-Calculations'!B402</f>
        <v/>
      </c>
      <c r="J401" s="1" t="str">
        <f>'Auto-Calculations'!C402</f>
        <v/>
      </c>
      <c r="K401" s="1" t="str">
        <f>'Auto-Calculations'!D402</f>
        <v/>
      </c>
      <c r="L401" s="1" t="str">
        <f>'Auto-Calculations'!E402</f>
        <v/>
      </c>
      <c r="M401" s="1" t="str">
        <f>'Auto-Calculations'!F402</f>
        <v/>
      </c>
      <c r="N401" s="1" t="str">
        <f>'Auto-Calculations'!G402</f>
        <v/>
      </c>
      <c r="O401" s="1" t="e">
        <f>'Auto-Calculations'!#REF!</f>
        <v>#REF!</v>
      </c>
      <c r="P401" s="1" t="str">
        <f>'Auto-Calculations'!I402</f>
        <v/>
      </c>
      <c r="Q401" s="1" t="str">
        <f>'Auto-Calculations'!M402</f>
        <v/>
      </c>
      <c r="R401" s="1" t="str">
        <f>'Auto-Calculations'!N402</f>
        <v/>
      </c>
      <c r="S401" s="1" t="str">
        <f>'Auto-Calculations'!O402</f>
        <v/>
      </c>
      <c r="T401" s="1" t="str">
        <f>'Auto-Calculations'!U402</f>
        <v/>
      </c>
      <c r="U401" s="1" t="str">
        <f>'Auto-Calculations'!V402</f>
        <v/>
      </c>
      <c r="V401" s="1" t="str">
        <f>'Auto-Calculations'!W402</f>
        <v/>
      </c>
      <c r="W401" s="1" t="str">
        <f>'Auto-Calculations'!X402</f>
        <v/>
      </c>
      <c r="X401" s="1" t="str">
        <f>'Auto-Calculations'!Y402</f>
        <v/>
      </c>
      <c r="Y401" s="1" t="str">
        <f>'Auto-Calculations'!Z402</f>
        <v/>
      </c>
      <c r="Z401" s="1" t="str">
        <f>'Auto-Calculations'!AB402</f>
        <v/>
      </c>
      <c r="AA401" s="1" t="str">
        <f>'Auto-Calculations'!AC402</f>
        <v/>
      </c>
      <c r="AB401" s="1" t="str">
        <f>'Auto-Calculations'!AE402</f>
        <v/>
      </c>
      <c r="AC401" s="1" t="str">
        <f>'Auto-Calculations'!AF402</f>
        <v/>
      </c>
    </row>
    <row r="402" spans="1:29" ht="12.6" customHeight="1" x14ac:dyDescent="0.25">
      <c r="A402" s="1">
        <f>'Auto-Calculations'!HF403</f>
        <v>0</v>
      </c>
      <c r="B402" s="1">
        <f>'Auto-Calculations'!HG403</f>
        <v>0</v>
      </c>
      <c r="C402" s="1">
        <f>'Auto-Calculations'!HH403</f>
        <v>0</v>
      </c>
      <c r="D402" s="1">
        <f>'Auto-Calculations'!HI403</f>
        <v>0</v>
      </c>
      <c r="E402" s="1">
        <f>'Auto-Calculations'!HB403</f>
        <v>0</v>
      </c>
      <c r="F402" s="1">
        <f>'Auto-Calculations'!HC403</f>
        <v>0</v>
      </c>
      <c r="G402" s="1">
        <f>'Auto-Calculations'!HD403</f>
        <v>0</v>
      </c>
      <c r="H402" s="1" t="str">
        <f>'Auto-Calculations'!A403</f>
        <v/>
      </c>
      <c r="I402" s="1" t="str">
        <f>'Auto-Calculations'!B403</f>
        <v/>
      </c>
      <c r="J402" s="1" t="str">
        <f>'Auto-Calculations'!C403</f>
        <v/>
      </c>
      <c r="K402" s="1" t="str">
        <f>'Auto-Calculations'!D403</f>
        <v/>
      </c>
      <c r="L402" s="1" t="str">
        <f>'Auto-Calculations'!E403</f>
        <v/>
      </c>
      <c r="M402" s="1" t="str">
        <f>'Auto-Calculations'!F403</f>
        <v/>
      </c>
      <c r="N402" s="1" t="str">
        <f>'Auto-Calculations'!G403</f>
        <v/>
      </c>
      <c r="O402" s="1" t="e">
        <f>'Auto-Calculations'!#REF!</f>
        <v>#REF!</v>
      </c>
      <c r="P402" s="1" t="str">
        <f>'Auto-Calculations'!I403</f>
        <v/>
      </c>
      <c r="Q402" s="1" t="str">
        <f>'Auto-Calculations'!M403</f>
        <v/>
      </c>
      <c r="R402" s="1" t="str">
        <f>'Auto-Calculations'!N403</f>
        <v/>
      </c>
      <c r="S402" s="1" t="str">
        <f>'Auto-Calculations'!O403</f>
        <v/>
      </c>
      <c r="T402" s="1" t="str">
        <f>'Auto-Calculations'!U403</f>
        <v/>
      </c>
      <c r="U402" s="1" t="str">
        <f>'Auto-Calculations'!V403</f>
        <v/>
      </c>
      <c r="V402" s="1" t="str">
        <f>'Auto-Calculations'!W403</f>
        <v/>
      </c>
      <c r="W402" s="1" t="str">
        <f>'Auto-Calculations'!X403</f>
        <v/>
      </c>
      <c r="X402" s="1" t="str">
        <f>'Auto-Calculations'!Y403</f>
        <v/>
      </c>
      <c r="Y402" s="1" t="str">
        <f>'Auto-Calculations'!Z403</f>
        <v/>
      </c>
      <c r="Z402" s="1" t="str">
        <f>'Auto-Calculations'!AB403</f>
        <v/>
      </c>
      <c r="AA402" s="1" t="str">
        <f>'Auto-Calculations'!AC403</f>
        <v/>
      </c>
      <c r="AB402" s="1" t="str">
        <f>'Auto-Calculations'!AE403</f>
        <v/>
      </c>
      <c r="AC402" s="1" t="str">
        <f>'Auto-Calculations'!AF403</f>
        <v/>
      </c>
    </row>
    <row r="403" spans="1:29" ht="12.6" customHeight="1" x14ac:dyDescent="0.25">
      <c r="A403" s="1">
        <f>'Auto-Calculations'!HF404</f>
        <v>0</v>
      </c>
      <c r="B403" s="1">
        <f>'Auto-Calculations'!HG404</f>
        <v>0</v>
      </c>
      <c r="C403" s="1">
        <f>'Auto-Calculations'!HH404</f>
        <v>0</v>
      </c>
      <c r="D403" s="1">
        <f>'Auto-Calculations'!HI404</f>
        <v>0</v>
      </c>
      <c r="E403" s="1">
        <f>'Auto-Calculations'!HB404</f>
        <v>0</v>
      </c>
      <c r="F403" s="1">
        <f>'Auto-Calculations'!HC404</f>
        <v>0</v>
      </c>
      <c r="G403" s="1">
        <f>'Auto-Calculations'!HD404</f>
        <v>0</v>
      </c>
      <c r="H403" s="1" t="str">
        <f>'Auto-Calculations'!A404</f>
        <v/>
      </c>
      <c r="I403" s="1" t="str">
        <f>'Auto-Calculations'!B404</f>
        <v/>
      </c>
      <c r="J403" s="1" t="str">
        <f>'Auto-Calculations'!C404</f>
        <v/>
      </c>
      <c r="K403" s="1" t="str">
        <f>'Auto-Calculations'!D404</f>
        <v/>
      </c>
      <c r="L403" s="1" t="str">
        <f>'Auto-Calculations'!E404</f>
        <v/>
      </c>
      <c r="M403" s="1" t="str">
        <f>'Auto-Calculations'!F404</f>
        <v/>
      </c>
      <c r="N403" s="1" t="str">
        <f>'Auto-Calculations'!G404</f>
        <v/>
      </c>
      <c r="O403" s="1" t="e">
        <f>'Auto-Calculations'!#REF!</f>
        <v>#REF!</v>
      </c>
      <c r="P403" s="1" t="str">
        <f>'Auto-Calculations'!I404</f>
        <v/>
      </c>
      <c r="Q403" s="1" t="str">
        <f>'Auto-Calculations'!M404</f>
        <v/>
      </c>
      <c r="R403" s="1" t="str">
        <f>'Auto-Calculations'!N404</f>
        <v/>
      </c>
      <c r="S403" s="1" t="str">
        <f>'Auto-Calculations'!O404</f>
        <v/>
      </c>
      <c r="T403" s="1" t="str">
        <f>'Auto-Calculations'!U404</f>
        <v/>
      </c>
      <c r="U403" s="1" t="str">
        <f>'Auto-Calculations'!V404</f>
        <v/>
      </c>
      <c r="V403" s="1" t="str">
        <f>'Auto-Calculations'!W404</f>
        <v/>
      </c>
      <c r="W403" s="1" t="str">
        <f>'Auto-Calculations'!X404</f>
        <v/>
      </c>
      <c r="X403" s="1" t="str">
        <f>'Auto-Calculations'!Y404</f>
        <v/>
      </c>
      <c r="Y403" s="1" t="str">
        <f>'Auto-Calculations'!Z404</f>
        <v/>
      </c>
      <c r="Z403" s="1" t="str">
        <f>'Auto-Calculations'!AB404</f>
        <v/>
      </c>
      <c r="AA403" s="1" t="str">
        <f>'Auto-Calculations'!AC404</f>
        <v/>
      </c>
      <c r="AB403" s="1" t="str">
        <f>'Auto-Calculations'!AE404</f>
        <v/>
      </c>
      <c r="AC403" s="1" t="str">
        <f>'Auto-Calculations'!AF404</f>
        <v/>
      </c>
    </row>
    <row r="404" spans="1:29" ht="12.6" customHeight="1" x14ac:dyDescent="0.25">
      <c r="A404" s="1">
        <f>'Auto-Calculations'!HF405</f>
        <v>0</v>
      </c>
      <c r="B404" s="1">
        <f>'Auto-Calculations'!HG405</f>
        <v>0</v>
      </c>
      <c r="C404" s="1">
        <f>'Auto-Calculations'!HH405</f>
        <v>0</v>
      </c>
      <c r="D404" s="1">
        <f>'Auto-Calculations'!HI405</f>
        <v>0</v>
      </c>
      <c r="E404" s="1">
        <f>'Auto-Calculations'!HB405</f>
        <v>0</v>
      </c>
      <c r="F404" s="1">
        <f>'Auto-Calculations'!HC405</f>
        <v>0</v>
      </c>
      <c r="G404" s="1">
        <f>'Auto-Calculations'!HD405</f>
        <v>0</v>
      </c>
      <c r="H404" s="1" t="str">
        <f>'Auto-Calculations'!A405</f>
        <v/>
      </c>
      <c r="I404" s="1" t="str">
        <f>'Auto-Calculations'!B405</f>
        <v/>
      </c>
      <c r="J404" s="1" t="str">
        <f>'Auto-Calculations'!C405</f>
        <v/>
      </c>
      <c r="K404" s="1" t="str">
        <f>'Auto-Calculations'!D405</f>
        <v/>
      </c>
      <c r="L404" s="1" t="str">
        <f>'Auto-Calculations'!E405</f>
        <v/>
      </c>
      <c r="M404" s="1" t="str">
        <f>'Auto-Calculations'!F405</f>
        <v/>
      </c>
      <c r="N404" s="1" t="str">
        <f>'Auto-Calculations'!G405</f>
        <v/>
      </c>
      <c r="O404" s="1" t="e">
        <f>'Auto-Calculations'!#REF!</f>
        <v>#REF!</v>
      </c>
      <c r="P404" s="1" t="str">
        <f>'Auto-Calculations'!I405</f>
        <v/>
      </c>
      <c r="Q404" s="1" t="str">
        <f>'Auto-Calculations'!M405</f>
        <v/>
      </c>
      <c r="R404" s="1" t="str">
        <f>'Auto-Calculations'!N405</f>
        <v/>
      </c>
      <c r="S404" s="1" t="str">
        <f>'Auto-Calculations'!O405</f>
        <v/>
      </c>
      <c r="T404" s="1" t="str">
        <f>'Auto-Calculations'!U405</f>
        <v/>
      </c>
      <c r="U404" s="1" t="str">
        <f>'Auto-Calculations'!V405</f>
        <v/>
      </c>
      <c r="V404" s="1" t="str">
        <f>'Auto-Calculations'!W405</f>
        <v/>
      </c>
      <c r="W404" s="1" t="str">
        <f>'Auto-Calculations'!X405</f>
        <v/>
      </c>
      <c r="X404" s="1" t="str">
        <f>'Auto-Calculations'!Y405</f>
        <v/>
      </c>
      <c r="Y404" s="1" t="str">
        <f>'Auto-Calculations'!Z405</f>
        <v/>
      </c>
      <c r="Z404" s="1" t="str">
        <f>'Auto-Calculations'!AB405</f>
        <v/>
      </c>
      <c r="AA404" s="1" t="str">
        <f>'Auto-Calculations'!AC405</f>
        <v/>
      </c>
      <c r="AB404" s="1" t="str">
        <f>'Auto-Calculations'!AE405</f>
        <v/>
      </c>
      <c r="AC404" s="1" t="str">
        <f>'Auto-Calculations'!AF405</f>
        <v/>
      </c>
    </row>
    <row r="405" spans="1:29" ht="12.6" customHeight="1" x14ac:dyDescent="0.25">
      <c r="A405" s="1">
        <f>'Auto-Calculations'!HF406</f>
        <v>0</v>
      </c>
      <c r="B405" s="1">
        <f>'Auto-Calculations'!HG406</f>
        <v>0</v>
      </c>
      <c r="C405" s="1">
        <f>'Auto-Calculations'!HH406</f>
        <v>0</v>
      </c>
      <c r="D405" s="1">
        <f>'Auto-Calculations'!HI406</f>
        <v>0</v>
      </c>
      <c r="E405" s="1">
        <f>'Auto-Calculations'!HB406</f>
        <v>0</v>
      </c>
      <c r="F405" s="1">
        <f>'Auto-Calculations'!HC406</f>
        <v>0</v>
      </c>
      <c r="G405" s="1">
        <f>'Auto-Calculations'!HD406</f>
        <v>0</v>
      </c>
      <c r="H405" s="1" t="str">
        <f>'Auto-Calculations'!A406</f>
        <v/>
      </c>
      <c r="I405" s="1" t="str">
        <f>'Auto-Calculations'!B406</f>
        <v/>
      </c>
      <c r="J405" s="1" t="str">
        <f>'Auto-Calculations'!C406</f>
        <v/>
      </c>
      <c r="K405" s="1" t="str">
        <f>'Auto-Calculations'!D406</f>
        <v/>
      </c>
      <c r="L405" s="1" t="str">
        <f>'Auto-Calculations'!E406</f>
        <v/>
      </c>
      <c r="M405" s="1" t="str">
        <f>'Auto-Calculations'!F406</f>
        <v/>
      </c>
      <c r="N405" s="1" t="str">
        <f>'Auto-Calculations'!G406</f>
        <v/>
      </c>
      <c r="O405" s="1" t="e">
        <f>'Auto-Calculations'!#REF!</f>
        <v>#REF!</v>
      </c>
      <c r="P405" s="1" t="str">
        <f>'Auto-Calculations'!I406</f>
        <v/>
      </c>
      <c r="Q405" s="1" t="str">
        <f>'Auto-Calculations'!M406</f>
        <v/>
      </c>
      <c r="R405" s="1" t="str">
        <f>'Auto-Calculations'!N406</f>
        <v/>
      </c>
      <c r="S405" s="1" t="str">
        <f>'Auto-Calculations'!O406</f>
        <v/>
      </c>
      <c r="T405" s="1" t="str">
        <f>'Auto-Calculations'!U406</f>
        <v/>
      </c>
      <c r="U405" s="1" t="str">
        <f>'Auto-Calculations'!V406</f>
        <v/>
      </c>
      <c r="V405" s="1" t="str">
        <f>'Auto-Calculations'!W406</f>
        <v/>
      </c>
      <c r="W405" s="1" t="str">
        <f>'Auto-Calculations'!X406</f>
        <v/>
      </c>
      <c r="X405" s="1" t="str">
        <f>'Auto-Calculations'!Y406</f>
        <v/>
      </c>
      <c r="Y405" s="1" t="str">
        <f>'Auto-Calculations'!Z406</f>
        <v/>
      </c>
      <c r="Z405" s="1" t="str">
        <f>'Auto-Calculations'!AB406</f>
        <v/>
      </c>
      <c r="AA405" s="1" t="str">
        <f>'Auto-Calculations'!AC406</f>
        <v/>
      </c>
      <c r="AB405" s="1" t="str">
        <f>'Auto-Calculations'!AE406</f>
        <v/>
      </c>
      <c r="AC405" s="1" t="str">
        <f>'Auto-Calculations'!AF406</f>
        <v/>
      </c>
    </row>
    <row r="406" spans="1:29" ht="12.6" customHeight="1" x14ac:dyDescent="0.25">
      <c r="A406" s="1">
        <f>'Auto-Calculations'!HF407</f>
        <v>0</v>
      </c>
      <c r="B406" s="1">
        <f>'Auto-Calculations'!HG407</f>
        <v>0</v>
      </c>
      <c r="C406" s="1">
        <f>'Auto-Calculations'!HH407</f>
        <v>0</v>
      </c>
      <c r="D406" s="1">
        <f>'Auto-Calculations'!HI407</f>
        <v>0</v>
      </c>
      <c r="E406" s="1">
        <f>'Auto-Calculations'!HB407</f>
        <v>0</v>
      </c>
      <c r="F406" s="1">
        <f>'Auto-Calculations'!HC407</f>
        <v>0</v>
      </c>
      <c r="G406" s="1">
        <f>'Auto-Calculations'!HD407</f>
        <v>0</v>
      </c>
      <c r="H406" s="1" t="str">
        <f>'Auto-Calculations'!A407</f>
        <v/>
      </c>
      <c r="I406" s="1" t="str">
        <f>'Auto-Calculations'!B407</f>
        <v/>
      </c>
      <c r="J406" s="1" t="str">
        <f>'Auto-Calculations'!C407</f>
        <v/>
      </c>
      <c r="K406" s="1" t="str">
        <f>'Auto-Calculations'!D407</f>
        <v/>
      </c>
      <c r="L406" s="1" t="str">
        <f>'Auto-Calculations'!E407</f>
        <v/>
      </c>
      <c r="M406" s="1" t="str">
        <f>'Auto-Calculations'!F407</f>
        <v/>
      </c>
      <c r="N406" s="1" t="str">
        <f>'Auto-Calculations'!G407</f>
        <v/>
      </c>
      <c r="O406" s="1" t="e">
        <f>'Auto-Calculations'!#REF!</f>
        <v>#REF!</v>
      </c>
      <c r="P406" s="1" t="str">
        <f>'Auto-Calculations'!I407</f>
        <v/>
      </c>
      <c r="Q406" s="1" t="str">
        <f>'Auto-Calculations'!M407</f>
        <v/>
      </c>
      <c r="R406" s="1" t="str">
        <f>'Auto-Calculations'!N407</f>
        <v/>
      </c>
      <c r="S406" s="1" t="str">
        <f>'Auto-Calculations'!O407</f>
        <v/>
      </c>
      <c r="T406" s="1" t="str">
        <f>'Auto-Calculations'!U407</f>
        <v/>
      </c>
      <c r="U406" s="1" t="str">
        <f>'Auto-Calculations'!V407</f>
        <v/>
      </c>
      <c r="V406" s="1" t="str">
        <f>'Auto-Calculations'!W407</f>
        <v/>
      </c>
      <c r="W406" s="1" t="str">
        <f>'Auto-Calculations'!X407</f>
        <v/>
      </c>
      <c r="X406" s="1" t="str">
        <f>'Auto-Calculations'!Y407</f>
        <v/>
      </c>
      <c r="Y406" s="1" t="str">
        <f>'Auto-Calculations'!Z407</f>
        <v/>
      </c>
      <c r="Z406" s="1" t="str">
        <f>'Auto-Calculations'!AB407</f>
        <v/>
      </c>
      <c r="AA406" s="1" t="str">
        <f>'Auto-Calculations'!AC407</f>
        <v/>
      </c>
      <c r="AB406" s="1" t="str">
        <f>'Auto-Calculations'!AE407</f>
        <v/>
      </c>
      <c r="AC406" s="1" t="str">
        <f>'Auto-Calculations'!AF407</f>
        <v/>
      </c>
    </row>
    <row r="407" spans="1:29" ht="12.6" customHeight="1" x14ac:dyDescent="0.25">
      <c r="A407" s="1">
        <f>'Auto-Calculations'!HF408</f>
        <v>0</v>
      </c>
      <c r="B407" s="1">
        <f>'Auto-Calculations'!HG408</f>
        <v>0</v>
      </c>
      <c r="C407" s="1">
        <f>'Auto-Calculations'!HH408</f>
        <v>0</v>
      </c>
      <c r="D407" s="1">
        <f>'Auto-Calculations'!HI408</f>
        <v>0</v>
      </c>
      <c r="E407" s="1">
        <f>'Auto-Calculations'!HB408</f>
        <v>0</v>
      </c>
      <c r="F407" s="1">
        <f>'Auto-Calculations'!HC408</f>
        <v>0</v>
      </c>
      <c r="G407" s="1">
        <f>'Auto-Calculations'!HD408</f>
        <v>0</v>
      </c>
      <c r="H407" s="1" t="str">
        <f>'Auto-Calculations'!A408</f>
        <v/>
      </c>
      <c r="I407" s="1" t="str">
        <f>'Auto-Calculations'!B408</f>
        <v/>
      </c>
      <c r="J407" s="1" t="str">
        <f>'Auto-Calculations'!C408</f>
        <v/>
      </c>
      <c r="K407" s="1" t="str">
        <f>'Auto-Calculations'!D408</f>
        <v/>
      </c>
      <c r="L407" s="1" t="str">
        <f>'Auto-Calculations'!E408</f>
        <v/>
      </c>
      <c r="M407" s="1" t="str">
        <f>'Auto-Calculations'!F408</f>
        <v/>
      </c>
      <c r="N407" s="1" t="str">
        <f>'Auto-Calculations'!G408</f>
        <v/>
      </c>
      <c r="O407" s="1" t="e">
        <f>'Auto-Calculations'!#REF!</f>
        <v>#REF!</v>
      </c>
      <c r="P407" s="1" t="str">
        <f>'Auto-Calculations'!I408</f>
        <v/>
      </c>
      <c r="Q407" s="1" t="str">
        <f>'Auto-Calculations'!M408</f>
        <v/>
      </c>
      <c r="R407" s="1" t="str">
        <f>'Auto-Calculations'!N408</f>
        <v/>
      </c>
      <c r="S407" s="1" t="str">
        <f>'Auto-Calculations'!O408</f>
        <v/>
      </c>
      <c r="T407" s="1" t="str">
        <f>'Auto-Calculations'!U408</f>
        <v/>
      </c>
      <c r="U407" s="1" t="str">
        <f>'Auto-Calculations'!V408</f>
        <v/>
      </c>
      <c r="V407" s="1" t="str">
        <f>'Auto-Calculations'!W408</f>
        <v/>
      </c>
      <c r="W407" s="1" t="str">
        <f>'Auto-Calculations'!X408</f>
        <v/>
      </c>
      <c r="X407" s="1" t="str">
        <f>'Auto-Calculations'!Y408</f>
        <v/>
      </c>
      <c r="Y407" s="1" t="str">
        <f>'Auto-Calculations'!Z408</f>
        <v/>
      </c>
      <c r="Z407" s="1" t="str">
        <f>'Auto-Calculations'!AB408</f>
        <v/>
      </c>
      <c r="AA407" s="1" t="str">
        <f>'Auto-Calculations'!AC408</f>
        <v/>
      </c>
      <c r="AB407" s="1" t="str">
        <f>'Auto-Calculations'!AE408</f>
        <v/>
      </c>
      <c r="AC407" s="1" t="str">
        <f>'Auto-Calculations'!AF408</f>
        <v/>
      </c>
    </row>
    <row r="408" spans="1:29" ht="12.6" customHeight="1" x14ac:dyDescent="0.25">
      <c r="A408" s="1">
        <f>'Auto-Calculations'!HF409</f>
        <v>0</v>
      </c>
      <c r="B408" s="1">
        <f>'Auto-Calculations'!HG409</f>
        <v>0</v>
      </c>
      <c r="C408" s="1">
        <f>'Auto-Calculations'!HH409</f>
        <v>0</v>
      </c>
      <c r="D408" s="1">
        <f>'Auto-Calculations'!HI409</f>
        <v>0</v>
      </c>
      <c r="E408" s="1">
        <f>'Auto-Calculations'!HB409</f>
        <v>0</v>
      </c>
      <c r="F408" s="1">
        <f>'Auto-Calculations'!HC409</f>
        <v>0</v>
      </c>
      <c r="G408" s="1">
        <f>'Auto-Calculations'!HD409</f>
        <v>0</v>
      </c>
      <c r="H408" s="1" t="str">
        <f>'Auto-Calculations'!A409</f>
        <v/>
      </c>
      <c r="I408" s="1" t="str">
        <f>'Auto-Calculations'!B409</f>
        <v/>
      </c>
      <c r="J408" s="1" t="str">
        <f>'Auto-Calculations'!C409</f>
        <v/>
      </c>
      <c r="K408" s="1" t="str">
        <f>'Auto-Calculations'!D409</f>
        <v/>
      </c>
      <c r="L408" s="1" t="str">
        <f>'Auto-Calculations'!E409</f>
        <v/>
      </c>
      <c r="M408" s="1" t="str">
        <f>'Auto-Calculations'!F409</f>
        <v/>
      </c>
      <c r="N408" s="1" t="str">
        <f>'Auto-Calculations'!G409</f>
        <v/>
      </c>
      <c r="O408" s="1" t="e">
        <f>'Auto-Calculations'!#REF!</f>
        <v>#REF!</v>
      </c>
      <c r="P408" s="1" t="str">
        <f>'Auto-Calculations'!I409</f>
        <v/>
      </c>
      <c r="Q408" s="1" t="str">
        <f>'Auto-Calculations'!M409</f>
        <v/>
      </c>
      <c r="R408" s="1" t="str">
        <f>'Auto-Calculations'!N409</f>
        <v/>
      </c>
      <c r="S408" s="1" t="str">
        <f>'Auto-Calculations'!O409</f>
        <v/>
      </c>
      <c r="T408" s="1" t="str">
        <f>'Auto-Calculations'!U409</f>
        <v/>
      </c>
      <c r="U408" s="1" t="str">
        <f>'Auto-Calculations'!V409</f>
        <v/>
      </c>
      <c r="V408" s="1" t="str">
        <f>'Auto-Calculations'!W409</f>
        <v/>
      </c>
      <c r="W408" s="1" t="str">
        <f>'Auto-Calculations'!X409</f>
        <v/>
      </c>
      <c r="X408" s="1" t="str">
        <f>'Auto-Calculations'!Y409</f>
        <v/>
      </c>
      <c r="Y408" s="1" t="str">
        <f>'Auto-Calculations'!Z409</f>
        <v/>
      </c>
      <c r="Z408" s="1" t="str">
        <f>'Auto-Calculations'!AB409</f>
        <v/>
      </c>
      <c r="AA408" s="1" t="str">
        <f>'Auto-Calculations'!AC409</f>
        <v/>
      </c>
      <c r="AB408" s="1" t="str">
        <f>'Auto-Calculations'!AE409</f>
        <v/>
      </c>
      <c r="AC408" s="1" t="str">
        <f>'Auto-Calculations'!AF409</f>
        <v/>
      </c>
    </row>
    <row r="409" spans="1:29" ht="12.6" customHeight="1" x14ac:dyDescent="0.25">
      <c r="A409" s="1">
        <f>'Auto-Calculations'!HF410</f>
        <v>0</v>
      </c>
      <c r="B409" s="1">
        <f>'Auto-Calculations'!HG410</f>
        <v>0</v>
      </c>
      <c r="C409" s="1">
        <f>'Auto-Calculations'!HH410</f>
        <v>0</v>
      </c>
      <c r="D409" s="1">
        <f>'Auto-Calculations'!HI410</f>
        <v>0</v>
      </c>
      <c r="E409" s="1">
        <f>'Auto-Calculations'!HB410</f>
        <v>0</v>
      </c>
      <c r="F409" s="1">
        <f>'Auto-Calculations'!HC410</f>
        <v>0</v>
      </c>
      <c r="G409" s="1">
        <f>'Auto-Calculations'!HD410</f>
        <v>0</v>
      </c>
      <c r="H409" s="1" t="str">
        <f>'Auto-Calculations'!A410</f>
        <v/>
      </c>
      <c r="I409" s="1" t="str">
        <f>'Auto-Calculations'!B410</f>
        <v/>
      </c>
      <c r="J409" s="1" t="str">
        <f>'Auto-Calculations'!C410</f>
        <v/>
      </c>
      <c r="K409" s="1" t="str">
        <f>'Auto-Calculations'!D410</f>
        <v/>
      </c>
      <c r="L409" s="1" t="str">
        <f>'Auto-Calculations'!E410</f>
        <v/>
      </c>
      <c r="M409" s="1" t="str">
        <f>'Auto-Calculations'!F410</f>
        <v/>
      </c>
      <c r="N409" s="1" t="str">
        <f>'Auto-Calculations'!G410</f>
        <v/>
      </c>
      <c r="O409" s="1" t="e">
        <f>'Auto-Calculations'!#REF!</f>
        <v>#REF!</v>
      </c>
      <c r="P409" s="1" t="str">
        <f>'Auto-Calculations'!I410</f>
        <v/>
      </c>
      <c r="Q409" s="1" t="str">
        <f>'Auto-Calculations'!M410</f>
        <v/>
      </c>
      <c r="R409" s="1" t="str">
        <f>'Auto-Calculations'!N410</f>
        <v/>
      </c>
      <c r="S409" s="1" t="str">
        <f>'Auto-Calculations'!O410</f>
        <v/>
      </c>
      <c r="T409" s="1" t="str">
        <f>'Auto-Calculations'!U410</f>
        <v/>
      </c>
      <c r="U409" s="1" t="str">
        <f>'Auto-Calculations'!V410</f>
        <v/>
      </c>
      <c r="V409" s="1" t="str">
        <f>'Auto-Calculations'!W410</f>
        <v/>
      </c>
      <c r="W409" s="1" t="str">
        <f>'Auto-Calculations'!X410</f>
        <v/>
      </c>
      <c r="X409" s="1" t="str">
        <f>'Auto-Calculations'!Y410</f>
        <v/>
      </c>
      <c r="Y409" s="1" t="str">
        <f>'Auto-Calculations'!Z410</f>
        <v/>
      </c>
      <c r="Z409" s="1" t="str">
        <f>'Auto-Calculations'!AB410</f>
        <v/>
      </c>
      <c r="AA409" s="1" t="str">
        <f>'Auto-Calculations'!AC410</f>
        <v/>
      </c>
      <c r="AB409" s="1" t="str">
        <f>'Auto-Calculations'!AE410</f>
        <v/>
      </c>
      <c r="AC409" s="1" t="str">
        <f>'Auto-Calculations'!AF410</f>
        <v/>
      </c>
    </row>
    <row r="410" spans="1:29" ht="12.6" customHeight="1" x14ac:dyDescent="0.25">
      <c r="A410" s="1">
        <f>'Auto-Calculations'!HF411</f>
        <v>0</v>
      </c>
      <c r="B410" s="1">
        <f>'Auto-Calculations'!HG411</f>
        <v>0</v>
      </c>
      <c r="C410" s="1">
        <f>'Auto-Calculations'!HH411</f>
        <v>0</v>
      </c>
      <c r="D410" s="1">
        <f>'Auto-Calculations'!HI411</f>
        <v>0</v>
      </c>
      <c r="E410" s="1">
        <f>'Auto-Calculations'!HB411</f>
        <v>0</v>
      </c>
      <c r="F410" s="1">
        <f>'Auto-Calculations'!HC411</f>
        <v>0</v>
      </c>
      <c r="G410" s="1">
        <f>'Auto-Calculations'!HD411</f>
        <v>0</v>
      </c>
      <c r="H410" s="1" t="str">
        <f>'Auto-Calculations'!A411</f>
        <v/>
      </c>
      <c r="I410" s="1" t="str">
        <f>'Auto-Calculations'!B411</f>
        <v/>
      </c>
      <c r="J410" s="1" t="str">
        <f>'Auto-Calculations'!C411</f>
        <v/>
      </c>
      <c r="K410" s="1" t="str">
        <f>'Auto-Calculations'!D411</f>
        <v/>
      </c>
      <c r="L410" s="1" t="str">
        <f>'Auto-Calculations'!E411</f>
        <v/>
      </c>
      <c r="M410" s="1" t="str">
        <f>'Auto-Calculations'!F411</f>
        <v/>
      </c>
      <c r="N410" s="1" t="str">
        <f>'Auto-Calculations'!G411</f>
        <v/>
      </c>
      <c r="O410" s="1" t="e">
        <f>'Auto-Calculations'!#REF!</f>
        <v>#REF!</v>
      </c>
      <c r="P410" s="1" t="str">
        <f>'Auto-Calculations'!I411</f>
        <v/>
      </c>
      <c r="Q410" s="1" t="str">
        <f>'Auto-Calculations'!M411</f>
        <v/>
      </c>
      <c r="R410" s="1" t="str">
        <f>'Auto-Calculations'!N411</f>
        <v/>
      </c>
      <c r="S410" s="1" t="str">
        <f>'Auto-Calculations'!O411</f>
        <v/>
      </c>
      <c r="T410" s="1" t="str">
        <f>'Auto-Calculations'!U411</f>
        <v/>
      </c>
      <c r="U410" s="1" t="str">
        <f>'Auto-Calculations'!V411</f>
        <v/>
      </c>
      <c r="V410" s="1" t="str">
        <f>'Auto-Calculations'!W411</f>
        <v/>
      </c>
      <c r="W410" s="1" t="str">
        <f>'Auto-Calculations'!X411</f>
        <v/>
      </c>
      <c r="X410" s="1" t="str">
        <f>'Auto-Calculations'!Y411</f>
        <v/>
      </c>
      <c r="Y410" s="1" t="str">
        <f>'Auto-Calculations'!Z411</f>
        <v/>
      </c>
      <c r="Z410" s="1" t="str">
        <f>'Auto-Calculations'!AB411</f>
        <v/>
      </c>
      <c r="AA410" s="1" t="str">
        <f>'Auto-Calculations'!AC411</f>
        <v/>
      </c>
      <c r="AB410" s="1" t="str">
        <f>'Auto-Calculations'!AE411</f>
        <v/>
      </c>
      <c r="AC410" s="1" t="str">
        <f>'Auto-Calculations'!AF411</f>
        <v/>
      </c>
    </row>
    <row r="411" spans="1:29" ht="12.6" customHeight="1" x14ac:dyDescent="0.25">
      <c r="A411" s="1">
        <f>'Auto-Calculations'!HF412</f>
        <v>0</v>
      </c>
      <c r="B411" s="1">
        <f>'Auto-Calculations'!HG412</f>
        <v>0</v>
      </c>
      <c r="C411" s="1">
        <f>'Auto-Calculations'!HH412</f>
        <v>0</v>
      </c>
      <c r="D411" s="1">
        <f>'Auto-Calculations'!HI412</f>
        <v>0</v>
      </c>
      <c r="E411" s="1">
        <f>'Auto-Calculations'!HB412</f>
        <v>0</v>
      </c>
      <c r="F411" s="1">
        <f>'Auto-Calculations'!HC412</f>
        <v>0</v>
      </c>
      <c r="G411" s="1">
        <f>'Auto-Calculations'!HD412</f>
        <v>0</v>
      </c>
      <c r="H411" s="1" t="str">
        <f>'Auto-Calculations'!A412</f>
        <v/>
      </c>
      <c r="I411" s="1" t="str">
        <f>'Auto-Calculations'!B412</f>
        <v/>
      </c>
      <c r="J411" s="1" t="str">
        <f>'Auto-Calculations'!C412</f>
        <v/>
      </c>
      <c r="K411" s="1" t="str">
        <f>'Auto-Calculations'!D412</f>
        <v/>
      </c>
      <c r="L411" s="1" t="str">
        <f>'Auto-Calculations'!E412</f>
        <v/>
      </c>
      <c r="M411" s="1" t="str">
        <f>'Auto-Calculations'!F412</f>
        <v/>
      </c>
      <c r="N411" s="1" t="str">
        <f>'Auto-Calculations'!G412</f>
        <v/>
      </c>
      <c r="O411" s="1" t="e">
        <f>'Auto-Calculations'!#REF!</f>
        <v>#REF!</v>
      </c>
      <c r="P411" s="1" t="str">
        <f>'Auto-Calculations'!I412</f>
        <v/>
      </c>
      <c r="Q411" s="1" t="str">
        <f>'Auto-Calculations'!M412</f>
        <v/>
      </c>
      <c r="R411" s="1" t="str">
        <f>'Auto-Calculations'!N412</f>
        <v/>
      </c>
      <c r="S411" s="1" t="str">
        <f>'Auto-Calculations'!O412</f>
        <v/>
      </c>
      <c r="T411" s="1" t="str">
        <f>'Auto-Calculations'!U412</f>
        <v/>
      </c>
      <c r="U411" s="1" t="str">
        <f>'Auto-Calculations'!V412</f>
        <v/>
      </c>
      <c r="V411" s="1" t="str">
        <f>'Auto-Calculations'!W412</f>
        <v/>
      </c>
      <c r="W411" s="1" t="str">
        <f>'Auto-Calculations'!X412</f>
        <v/>
      </c>
      <c r="X411" s="1" t="str">
        <f>'Auto-Calculations'!Y412</f>
        <v/>
      </c>
      <c r="Y411" s="1" t="str">
        <f>'Auto-Calculations'!Z412</f>
        <v/>
      </c>
      <c r="Z411" s="1" t="str">
        <f>'Auto-Calculations'!AB412</f>
        <v/>
      </c>
      <c r="AA411" s="1" t="str">
        <f>'Auto-Calculations'!AC412</f>
        <v/>
      </c>
      <c r="AB411" s="1" t="str">
        <f>'Auto-Calculations'!AE412</f>
        <v/>
      </c>
      <c r="AC411" s="1" t="str">
        <f>'Auto-Calculations'!AF412</f>
        <v/>
      </c>
    </row>
    <row r="412" spans="1:29" ht="12.6" customHeight="1" x14ac:dyDescent="0.25">
      <c r="A412" s="1">
        <f>'Auto-Calculations'!HF413</f>
        <v>0</v>
      </c>
      <c r="B412" s="1">
        <f>'Auto-Calculations'!HG413</f>
        <v>0</v>
      </c>
      <c r="C412" s="1">
        <f>'Auto-Calculations'!HH413</f>
        <v>0</v>
      </c>
      <c r="D412" s="1">
        <f>'Auto-Calculations'!HI413</f>
        <v>0</v>
      </c>
      <c r="E412" s="1">
        <f>'Auto-Calculations'!HB413</f>
        <v>0</v>
      </c>
      <c r="F412" s="1">
        <f>'Auto-Calculations'!HC413</f>
        <v>0</v>
      </c>
      <c r="G412" s="1">
        <f>'Auto-Calculations'!HD413</f>
        <v>0</v>
      </c>
      <c r="H412" s="1" t="str">
        <f>'Auto-Calculations'!A413</f>
        <v/>
      </c>
      <c r="I412" s="1" t="str">
        <f>'Auto-Calculations'!B413</f>
        <v/>
      </c>
      <c r="J412" s="1" t="str">
        <f>'Auto-Calculations'!C413</f>
        <v/>
      </c>
      <c r="K412" s="1" t="str">
        <f>'Auto-Calculations'!D413</f>
        <v/>
      </c>
      <c r="L412" s="1" t="str">
        <f>'Auto-Calculations'!E413</f>
        <v/>
      </c>
      <c r="M412" s="1" t="str">
        <f>'Auto-Calculations'!F413</f>
        <v/>
      </c>
      <c r="N412" s="1" t="str">
        <f>'Auto-Calculations'!G413</f>
        <v/>
      </c>
      <c r="O412" s="1" t="e">
        <f>'Auto-Calculations'!#REF!</f>
        <v>#REF!</v>
      </c>
      <c r="P412" s="1" t="str">
        <f>'Auto-Calculations'!I413</f>
        <v/>
      </c>
      <c r="Q412" s="1" t="str">
        <f>'Auto-Calculations'!M413</f>
        <v/>
      </c>
      <c r="R412" s="1" t="str">
        <f>'Auto-Calculations'!N413</f>
        <v/>
      </c>
      <c r="S412" s="1" t="str">
        <f>'Auto-Calculations'!O413</f>
        <v/>
      </c>
      <c r="T412" s="1" t="str">
        <f>'Auto-Calculations'!U413</f>
        <v/>
      </c>
      <c r="U412" s="1" t="str">
        <f>'Auto-Calculations'!V413</f>
        <v/>
      </c>
      <c r="V412" s="1" t="str">
        <f>'Auto-Calculations'!W413</f>
        <v/>
      </c>
      <c r="W412" s="1" t="str">
        <f>'Auto-Calculations'!X413</f>
        <v/>
      </c>
      <c r="X412" s="1" t="str">
        <f>'Auto-Calculations'!Y413</f>
        <v/>
      </c>
      <c r="Y412" s="1" t="str">
        <f>'Auto-Calculations'!Z413</f>
        <v/>
      </c>
      <c r="Z412" s="1" t="str">
        <f>'Auto-Calculations'!AB413</f>
        <v/>
      </c>
      <c r="AA412" s="1" t="str">
        <f>'Auto-Calculations'!AC413</f>
        <v/>
      </c>
      <c r="AB412" s="1" t="str">
        <f>'Auto-Calculations'!AE413</f>
        <v/>
      </c>
      <c r="AC412" s="1" t="str">
        <f>'Auto-Calculations'!AF413</f>
        <v/>
      </c>
    </row>
    <row r="413" spans="1:29" ht="12.6" customHeight="1" x14ac:dyDescent="0.25">
      <c r="A413" s="1">
        <f>'Auto-Calculations'!HF414</f>
        <v>0</v>
      </c>
      <c r="B413" s="1">
        <f>'Auto-Calculations'!HG414</f>
        <v>0</v>
      </c>
      <c r="C413" s="1">
        <f>'Auto-Calculations'!HH414</f>
        <v>0</v>
      </c>
      <c r="D413" s="1">
        <f>'Auto-Calculations'!HI414</f>
        <v>0</v>
      </c>
      <c r="E413" s="1">
        <f>'Auto-Calculations'!HB414</f>
        <v>0</v>
      </c>
      <c r="F413" s="1">
        <f>'Auto-Calculations'!HC414</f>
        <v>0</v>
      </c>
      <c r="G413" s="1">
        <f>'Auto-Calculations'!HD414</f>
        <v>0</v>
      </c>
      <c r="H413" s="1" t="str">
        <f>'Auto-Calculations'!A414</f>
        <v/>
      </c>
      <c r="I413" s="1" t="str">
        <f>'Auto-Calculations'!B414</f>
        <v/>
      </c>
      <c r="J413" s="1" t="str">
        <f>'Auto-Calculations'!C414</f>
        <v/>
      </c>
      <c r="K413" s="1" t="str">
        <f>'Auto-Calculations'!D414</f>
        <v/>
      </c>
      <c r="L413" s="1" t="str">
        <f>'Auto-Calculations'!E414</f>
        <v/>
      </c>
      <c r="M413" s="1" t="str">
        <f>'Auto-Calculations'!F414</f>
        <v/>
      </c>
      <c r="N413" s="1" t="str">
        <f>'Auto-Calculations'!G414</f>
        <v/>
      </c>
      <c r="O413" s="1" t="e">
        <f>'Auto-Calculations'!#REF!</f>
        <v>#REF!</v>
      </c>
      <c r="P413" s="1" t="str">
        <f>'Auto-Calculations'!I414</f>
        <v/>
      </c>
      <c r="Q413" s="1" t="str">
        <f>'Auto-Calculations'!M414</f>
        <v/>
      </c>
      <c r="R413" s="1" t="str">
        <f>'Auto-Calculations'!N414</f>
        <v/>
      </c>
      <c r="S413" s="1" t="str">
        <f>'Auto-Calculations'!O414</f>
        <v/>
      </c>
      <c r="T413" s="1" t="str">
        <f>'Auto-Calculations'!U414</f>
        <v/>
      </c>
      <c r="U413" s="1" t="str">
        <f>'Auto-Calculations'!V414</f>
        <v/>
      </c>
      <c r="V413" s="1" t="str">
        <f>'Auto-Calculations'!W414</f>
        <v/>
      </c>
      <c r="W413" s="1" t="str">
        <f>'Auto-Calculations'!X414</f>
        <v/>
      </c>
      <c r="X413" s="1" t="str">
        <f>'Auto-Calculations'!Y414</f>
        <v/>
      </c>
      <c r="Y413" s="1" t="str">
        <f>'Auto-Calculations'!Z414</f>
        <v/>
      </c>
      <c r="Z413" s="1" t="str">
        <f>'Auto-Calculations'!AB414</f>
        <v/>
      </c>
      <c r="AA413" s="1" t="str">
        <f>'Auto-Calculations'!AC414</f>
        <v/>
      </c>
      <c r="AB413" s="1" t="str">
        <f>'Auto-Calculations'!AE414</f>
        <v/>
      </c>
      <c r="AC413" s="1" t="str">
        <f>'Auto-Calculations'!AF414</f>
        <v/>
      </c>
    </row>
    <row r="414" spans="1:29" ht="12.6" customHeight="1" x14ac:dyDescent="0.25">
      <c r="A414" s="1">
        <f>'Auto-Calculations'!HF415</f>
        <v>0</v>
      </c>
      <c r="B414" s="1">
        <f>'Auto-Calculations'!HG415</f>
        <v>0</v>
      </c>
      <c r="C414" s="1">
        <f>'Auto-Calculations'!HH415</f>
        <v>0</v>
      </c>
      <c r="D414" s="1">
        <f>'Auto-Calculations'!HI415</f>
        <v>0</v>
      </c>
      <c r="E414" s="1">
        <f>'Auto-Calculations'!HB415</f>
        <v>0</v>
      </c>
      <c r="F414" s="1">
        <f>'Auto-Calculations'!HC415</f>
        <v>0</v>
      </c>
      <c r="G414" s="1">
        <f>'Auto-Calculations'!HD415</f>
        <v>0</v>
      </c>
      <c r="H414" s="1" t="str">
        <f>'Auto-Calculations'!A415</f>
        <v/>
      </c>
      <c r="I414" s="1" t="str">
        <f>'Auto-Calculations'!B415</f>
        <v/>
      </c>
      <c r="J414" s="1" t="str">
        <f>'Auto-Calculations'!C415</f>
        <v/>
      </c>
      <c r="K414" s="1" t="str">
        <f>'Auto-Calculations'!D415</f>
        <v/>
      </c>
      <c r="L414" s="1" t="str">
        <f>'Auto-Calculations'!E415</f>
        <v/>
      </c>
      <c r="M414" s="1" t="str">
        <f>'Auto-Calculations'!F415</f>
        <v/>
      </c>
      <c r="N414" s="1" t="str">
        <f>'Auto-Calculations'!G415</f>
        <v/>
      </c>
      <c r="O414" s="1" t="e">
        <f>'Auto-Calculations'!#REF!</f>
        <v>#REF!</v>
      </c>
      <c r="P414" s="1" t="str">
        <f>'Auto-Calculations'!I415</f>
        <v/>
      </c>
      <c r="Q414" s="1" t="str">
        <f>'Auto-Calculations'!M415</f>
        <v/>
      </c>
      <c r="R414" s="1" t="str">
        <f>'Auto-Calculations'!N415</f>
        <v/>
      </c>
      <c r="S414" s="1" t="str">
        <f>'Auto-Calculations'!O415</f>
        <v/>
      </c>
      <c r="T414" s="1" t="str">
        <f>'Auto-Calculations'!U415</f>
        <v/>
      </c>
      <c r="U414" s="1" t="str">
        <f>'Auto-Calculations'!V415</f>
        <v/>
      </c>
      <c r="V414" s="1" t="str">
        <f>'Auto-Calculations'!W415</f>
        <v/>
      </c>
      <c r="W414" s="1" t="str">
        <f>'Auto-Calculations'!X415</f>
        <v/>
      </c>
      <c r="X414" s="1" t="str">
        <f>'Auto-Calculations'!Y415</f>
        <v/>
      </c>
      <c r="Y414" s="1" t="str">
        <f>'Auto-Calculations'!Z415</f>
        <v/>
      </c>
      <c r="Z414" s="1" t="str">
        <f>'Auto-Calculations'!AB415</f>
        <v/>
      </c>
      <c r="AA414" s="1" t="str">
        <f>'Auto-Calculations'!AC415</f>
        <v/>
      </c>
      <c r="AB414" s="1" t="str">
        <f>'Auto-Calculations'!AE415</f>
        <v/>
      </c>
      <c r="AC414" s="1" t="str">
        <f>'Auto-Calculations'!AF415</f>
        <v/>
      </c>
    </row>
    <row r="415" spans="1:29" ht="12.6" customHeight="1" x14ac:dyDescent="0.25">
      <c r="A415" s="1">
        <f>'Auto-Calculations'!HF416</f>
        <v>0</v>
      </c>
      <c r="B415" s="1">
        <f>'Auto-Calculations'!HG416</f>
        <v>0</v>
      </c>
      <c r="C415" s="1">
        <f>'Auto-Calculations'!HH416</f>
        <v>0</v>
      </c>
      <c r="D415" s="1">
        <f>'Auto-Calculations'!HI416</f>
        <v>0</v>
      </c>
      <c r="E415" s="1">
        <f>'Auto-Calculations'!HB416</f>
        <v>0</v>
      </c>
      <c r="F415" s="1">
        <f>'Auto-Calculations'!HC416</f>
        <v>0</v>
      </c>
      <c r="G415" s="1">
        <f>'Auto-Calculations'!HD416</f>
        <v>0</v>
      </c>
      <c r="H415" s="1" t="str">
        <f>'Auto-Calculations'!A416</f>
        <v/>
      </c>
      <c r="I415" s="1" t="str">
        <f>'Auto-Calculations'!B416</f>
        <v/>
      </c>
      <c r="J415" s="1" t="str">
        <f>'Auto-Calculations'!C416</f>
        <v/>
      </c>
      <c r="K415" s="1" t="str">
        <f>'Auto-Calculations'!D416</f>
        <v/>
      </c>
      <c r="L415" s="1" t="str">
        <f>'Auto-Calculations'!E416</f>
        <v/>
      </c>
      <c r="M415" s="1" t="str">
        <f>'Auto-Calculations'!F416</f>
        <v/>
      </c>
      <c r="N415" s="1" t="str">
        <f>'Auto-Calculations'!G416</f>
        <v/>
      </c>
      <c r="O415" s="1" t="e">
        <f>'Auto-Calculations'!#REF!</f>
        <v>#REF!</v>
      </c>
      <c r="P415" s="1" t="str">
        <f>'Auto-Calculations'!I416</f>
        <v/>
      </c>
      <c r="Q415" s="1" t="str">
        <f>'Auto-Calculations'!M416</f>
        <v/>
      </c>
      <c r="R415" s="1" t="str">
        <f>'Auto-Calculations'!N416</f>
        <v/>
      </c>
      <c r="S415" s="1" t="str">
        <f>'Auto-Calculations'!O416</f>
        <v/>
      </c>
      <c r="T415" s="1" t="str">
        <f>'Auto-Calculations'!U416</f>
        <v/>
      </c>
      <c r="U415" s="1" t="str">
        <f>'Auto-Calculations'!V416</f>
        <v/>
      </c>
      <c r="V415" s="1" t="str">
        <f>'Auto-Calculations'!W416</f>
        <v/>
      </c>
      <c r="W415" s="1" t="str">
        <f>'Auto-Calculations'!X416</f>
        <v/>
      </c>
      <c r="X415" s="1" t="str">
        <f>'Auto-Calculations'!Y416</f>
        <v/>
      </c>
      <c r="Y415" s="1" t="str">
        <f>'Auto-Calculations'!Z416</f>
        <v/>
      </c>
      <c r="Z415" s="1" t="str">
        <f>'Auto-Calculations'!AB416</f>
        <v/>
      </c>
      <c r="AA415" s="1" t="str">
        <f>'Auto-Calculations'!AC416</f>
        <v/>
      </c>
      <c r="AB415" s="1" t="str">
        <f>'Auto-Calculations'!AE416</f>
        <v/>
      </c>
      <c r="AC415" s="1" t="str">
        <f>'Auto-Calculations'!AF416</f>
        <v/>
      </c>
    </row>
    <row r="416" spans="1:29" ht="12.6" customHeight="1" x14ac:dyDescent="0.25">
      <c r="A416" s="1">
        <f>'Auto-Calculations'!HF417</f>
        <v>0</v>
      </c>
      <c r="B416" s="1">
        <f>'Auto-Calculations'!HG417</f>
        <v>0</v>
      </c>
      <c r="C416" s="1">
        <f>'Auto-Calculations'!HH417</f>
        <v>0</v>
      </c>
      <c r="D416" s="1">
        <f>'Auto-Calculations'!HI417</f>
        <v>0</v>
      </c>
      <c r="E416" s="1">
        <f>'Auto-Calculations'!HB417</f>
        <v>0</v>
      </c>
      <c r="F416" s="1">
        <f>'Auto-Calculations'!HC417</f>
        <v>0</v>
      </c>
      <c r="G416" s="1">
        <f>'Auto-Calculations'!HD417</f>
        <v>0</v>
      </c>
      <c r="H416" s="1" t="str">
        <f>'Auto-Calculations'!A417</f>
        <v/>
      </c>
      <c r="I416" s="1" t="str">
        <f>'Auto-Calculations'!B417</f>
        <v/>
      </c>
      <c r="J416" s="1" t="str">
        <f>'Auto-Calculations'!C417</f>
        <v/>
      </c>
      <c r="K416" s="1" t="str">
        <f>'Auto-Calculations'!D417</f>
        <v/>
      </c>
      <c r="L416" s="1" t="str">
        <f>'Auto-Calculations'!E417</f>
        <v/>
      </c>
      <c r="M416" s="1" t="str">
        <f>'Auto-Calculations'!F417</f>
        <v/>
      </c>
      <c r="N416" s="1" t="str">
        <f>'Auto-Calculations'!G417</f>
        <v/>
      </c>
      <c r="O416" s="1" t="e">
        <f>'Auto-Calculations'!#REF!</f>
        <v>#REF!</v>
      </c>
      <c r="P416" s="1" t="str">
        <f>'Auto-Calculations'!I417</f>
        <v/>
      </c>
      <c r="Q416" s="1" t="str">
        <f>'Auto-Calculations'!M417</f>
        <v/>
      </c>
      <c r="R416" s="1" t="str">
        <f>'Auto-Calculations'!N417</f>
        <v/>
      </c>
      <c r="S416" s="1" t="str">
        <f>'Auto-Calculations'!O417</f>
        <v/>
      </c>
      <c r="T416" s="1" t="str">
        <f>'Auto-Calculations'!U417</f>
        <v/>
      </c>
      <c r="U416" s="1" t="str">
        <f>'Auto-Calculations'!V417</f>
        <v/>
      </c>
      <c r="V416" s="1" t="str">
        <f>'Auto-Calculations'!W417</f>
        <v/>
      </c>
      <c r="W416" s="1" t="str">
        <f>'Auto-Calculations'!X417</f>
        <v/>
      </c>
      <c r="X416" s="1" t="str">
        <f>'Auto-Calculations'!Y417</f>
        <v/>
      </c>
      <c r="Y416" s="1" t="str">
        <f>'Auto-Calculations'!Z417</f>
        <v/>
      </c>
      <c r="Z416" s="1" t="str">
        <f>'Auto-Calculations'!AB417</f>
        <v/>
      </c>
      <c r="AA416" s="1" t="str">
        <f>'Auto-Calculations'!AC417</f>
        <v/>
      </c>
      <c r="AB416" s="1" t="str">
        <f>'Auto-Calculations'!AE417</f>
        <v/>
      </c>
      <c r="AC416" s="1" t="str">
        <f>'Auto-Calculations'!AF417</f>
        <v/>
      </c>
    </row>
    <row r="417" spans="1:29" ht="12.6" customHeight="1" x14ac:dyDescent="0.25">
      <c r="A417" s="1">
        <f>'Auto-Calculations'!HF418</f>
        <v>0</v>
      </c>
      <c r="B417" s="1">
        <f>'Auto-Calculations'!HG418</f>
        <v>0</v>
      </c>
      <c r="C417" s="1">
        <f>'Auto-Calculations'!HH418</f>
        <v>0</v>
      </c>
      <c r="D417" s="1">
        <f>'Auto-Calculations'!HI418</f>
        <v>0</v>
      </c>
      <c r="E417" s="1">
        <f>'Auto-Calculations'!HB418</f>
        <v>0</v>
      </c>
      <c r="F417" s="1">
        <f>'Auto-Calculations'!HC418</f>
        <v>0</v>
      </c>
      <c r="G417" s="1">
        <f>'Auto-Calculations'!HD418</f>
        <v>0</v>
      </c>
      <c r="H417" s="1" t="str">
        <f>'Auto-Calculations'!A418</f>
        <v/>
      </c>
      <c r="I417" s="1" t="str">
        <f>'Auto-Calculations'!B418</f>
        <v/>
      </c>
      <c r="J417" s="1" t="str">
        <f>'Auto-Calculations'!C418</f>
        <v/>
      </c>
      <c r="K417" s="1" t="str">
        <f>'Auto-Calculations'!D418</f>
        <v/>
      </c>
      <c r="L417" s="1" t="str">
        <f>'Auto-Calculations'!E418</f>
        <v/>
      </c>
      <c r="M417" s="1" t="str">
        <f>'Auto-Calculations'!F418</f>
        <v/>
      </c>
      <c r="N417" s="1" t="str">
        <f>'Auto-Calculations'!G418</f>
        <v/>
      </c>
      <c r="O417" s="1" t="e">
        <f>'Auto-Calculations'!#REF!</f>
        <v>#REF!</v>
      </c>
      <c r="P417" s="1" t="str">
        <f>'Auto-Calculations'!I418</f>
        <v/>
      </c>
      <c r="Q417" s="1" t="str">
        <f>'Auto-Calculations'!M418</f>
        <v/>
      </c>
      <c r="R417" s="1" t="str">
        <f>'Auto-Calculations'!N418</f>
        <v/>
      </c>
      <c r="S417" s="1" t="str">
        <f>'Auto-Calculations'!O418</f>
        <v/>
      </c>
      <c r="T417" s="1" t="str">
        <f>'Auto-Calculations'!U418</f>
        <v/>
      </c>
      <c r="U417" s="1" t="str">
        <f>'Auto-Calculations'!V418</f>
        <v/>
      </c>
      <c r="V417" s="1" t="str">
        <f>'Auto-Calculations'!W418</f>
        <v/>
      </c>
      <c r="W417" s="1" t="str">
        <f>'Auto-Calculations'!X418</f>
        <v/>
      </c>
      <c r="X417" s="1" t="str">
        <f>'Auto-Calculations'!Y418</f>
        <v/>
      </c>
      <c r="Y417" s="1" t="str">
        <f>'Auto-Calculations'!Z418</f>
        <v/>
      </c>
      <c r="Z417" s="1" t="str">
        <f>'Auto-Calculations'!AB418</f>
        <v/>
      </c>
      <c r="AA417" s="1" t="str">
        <f>'Auto-Calculations'!AC418</f>
        <v/>
      </c>
      <c r="AB417" s="1" t="str">
        <f>'Auto-Calculations'!AE418</f>
        <v/>
      </c>
      <c r="AC417" s="1" t="str">
        <f>'Auto-Calculations'!AF418</f>
        <v/>
      </c>
    </row>
    <row r="418" spans="1:29" ht="12.6" customHeight="1" x14ac:dyDescent="0.25">
      <c r="A418" s="1">
        <f>'Auto-Calculations'!HF419</f>
        <v>0</v>
      </c>
      <c r="B418" s="1">
        <f>'Auto-Calculations'!HG419</f>
        <v>0</v>
      </c>
      <c r="C418" s="1">
        <f>'Auto-Calculations'!HH419</f>
        <v>0</v>
      </c>
      <c r="D418" s="1">
        <f>'Auto-Calculations'!HI419</f>
        <v>0</v>
      </c>
      <c r="E418" s="1">
        <f>'Auto-Calculations'!HB419</f>
        <v>0</v>
      </c>
      <c r="F418" s="1">
        <f>'Auto-Calculations'!HC419</f>
        <v>0</v>
      </c>
      <c r="G418" s="1">
        <f>'Auto-Calculations'!HD419</f>
        <v>0</v>
      </c>
      <c r="H418" s="1" t="str">
        <f>'Auto-Calculations'!A419</f>
        <v/>
      </c>
      <c r="I418" s="1" t="str">
        <f>'Auto-Calculations'!B419</f>
        <v/>
      </c>
      <c r="J418" s="1" t="str">
        <f>'Auto-Calculations'!C419</f>
        <v/>
      </c>
      <c r="K418" s="1" t="str">
        <f>'Auto-Calculations'!D419</f>
        <v/>
      </c>
      <c r="L418" s="1" t="str">
        <f>'Auto-Calculations'!E419</f>
        <v/>
      </c>
      <c r="M418" s="1" t="str">
        <f>'Auto-Calculations'!F419</f>
        <v/>
      </c>
      <c r="N418" s="1" t="str">
        <f>'Auto-Calculations'!G419</f>
        <v/>
      </c>
      <c r="O418" s="1" t="e">
        <f>'Auto-Calculations'!#REF!</f>
        <v>#REF!</v>
      </c>
      <c r="P418" s="1" t="str">
        <f>'Auto-Calculations'!I419</f>
        <v/>
      </c>
      <c r="Q418" s="1" t="str">
        <f>'Auto-Calculations'!M419</f>
        <v/>
      </c>
      <c r="R418" s="1" t="str">
        <f>'Auto-Calculations'!N419</f>
        <v/>
      </c>
      <c r="S418" s="1" t="str">
        <f>'Auto-Calculations'!O419</f>
        <v/>
      </c>
      <c r="T418" s="1" t="str">
        <f>'Auto-Calculations'!U419</f>
        <v/>
      </c>
      <c r="U418" s="1" t="str">
        <f>'Auto-Calculations'!V419</f>
        <v/>
      </c>
      <c r="V418" s="1" t="str">
        <f>'Auto-Calculations'!W419</f>
        <v/>
      </c>
      <c r="W418" s="1" t="str">
        <f>'Auto-Calculations'!X419</f>
        <v/>
      </c>
      <c r="X418" s="1" t="str">
        <f>'Auto-Calculations'!Y419</f>
        <v/>
      </c>
      <c r="Y418" s="1" t="str">
        <f>'Auto-Calculations'!Z419</f>
        <v/>
      </c>
      <c r="Z418" s="1" t="str">
        <f>'Auto-Calculations'!AB419</f>
        <v/>
      </c>
      <c r="AA418" s="1" t="str">
        <f>'Auto-Calculations'!AC419</f>
        <v/>
      </c>
      <c r="AB418" s="1" t="str">
        <f>'Auto-Calculations'!AE419</f>
        <v/>
      </c>
      <c r="AC418" s="1" t="str">
        <f>'Auto-Calculations'!AF419</f>
        <v/>
      </c>
    </row>
    <row r="419" spans="1:29" ht="12.6" customHeight="1" x14ac:dyDescent="0.25">
      <c r="A419" s="1">
        <f>'Auto-Calculations'!HF420</f>
        <v>0</v>
      </c>
      <c r="B419" s="1">
        <f>'Auto-Calculations'!HG420</f>
        <v>0</v>
      </c>
      <c r="C419" s="1">
        <f>'Auto-Calculations'!HH420</f>
        <v>0</v>
      </c>
      <c r="D419" s="1">
        <f>'Auto-Calculations'!HI420</f>
        <v>0</v>
      </c>
      <c r="E419" s="1">
        <f>'Auto-Calculations'!HB420</f>
        <v>0</v>
      </c>
      <c r="F419" s="1">
        <f>'Auto-Calculations'!HC420</f>
        <v>0</v>
      </c>
      <c r="G419" s="1">
        <f>'Auto-Calculations'!HD420</f>
        <v>0</v>
      </c>
      <c r="H419" s="1" t="str">
        <f>'Auto-Calculations'!A420</f>
        <v/>
      </c>
      <c r="I419" s="1" t="str">
        <f>'Auto-Calculations'!B420</f>
        <v/>
      </c>
      <c r="J419" s="1" t="str">
        <f>'Auto-Calculations'!C420</f>
        <v/>
      </c>
      <c r="K419" s="1" t="str">
        <f>'Auto-Calculations'!D420</f>
        <v/>
      </c>
      <c r="L419" s="1" t="str">
        <f>'Auto-Calculations'!E420</f>
        <v/>
      </c>
      <c r="M419" s="1" t="str">
        <f>'Auto-Calculations'!F420</f>
        <v/>
      </c>
      <c r="N419" s="1" t="str">
        <f>'Auto-Calculations'!G420</f>
        <v/>
      </c>
      <c r="O419" s="1" t="e">
        <f>'Auto-Calculations'!#REF!</f>
        <v>#REF!</v>
      </c>
      <c r="P419" s="1" t="str">
        <f>'Auto-Calculations'!I420</f>
        <v/>
      </c>
      <c r="Q419" s="1" t="str">
        <f>'Auto-Calculations'!M420</f>
        <v/>
      </c>
      <c r="R419" s="1" t="str">
        <f>'Auto-Calculations'!N420</f>
        <v/>
      </c>
      <c r="S419" s="1" t="str">
        <f>'Auto-Calculations'!O420</f>
        <v/>
      </c>
      <c r="T419" s="1" t="str">
        <f>'Auto-Calculations'!U420</f>
        <v/>
      </c>
      <c r="U419" s="1" t="str">
        <f>'Auto-Calculations'!V420</f>
        <v/>
      </c>
      <c r="V419" s="1" t="str">
        <f>'Auto-Calculations'!W420</f>
        <v/>
      </c>
      <c r="W419" s="1" t="str">
        <f>'Auto-Calculations'!X420</f>
        <v/>
      </c>
      <c r="X419" s="1" t="str">
        <f>'Auto-Calculations'!Y420</f>
        <v/>
      </c>
      <c r="Y419" s="1" t="str">
        <f>'Auto-Calculations'!Z420</f>
        <v/>
      </c>
      <c r="Z419" s="1" t="str">
        <f>'Auto-Calculations'!AB420</f>
        <v/>
      </c>
      <c r="AA419" s="1" t="str">
        <f>'Auto-Calculations'!AC420</f>
        <v/>
      </c>
      <c r="AB419" s="1" t="str">
        <f>'Auto-Calculations'!AE420</f>
        <v/>
      </c>
      <c r="AC419" s="1" t="str">
        <f>'Auto-Calculations'!AF420</f>
        <v/>
      </c>
    </row>
    <row r="420" spans="1:29" ht="12.6" customHeight="1" x14ac:dyDescent="0.25">
      <c r="A420" s="1">
        <f>'Auto-Calculations'!HF421</f>
        <v>0</v>
      </c>
      <c r="B420" s="1">
        <f>'Auto-Calculations'!HG421</f>
        <v>0</v>
      </c>
      <c r="C420" s="1">
        <f>'Auto-Calculations'!HH421</f>
        <v>0</v>
      </c>
      <c r="D420" s="1">
        <f>'Auto-Calculations'!HI421</f>
        <v>0</v>
      </c>
      <c r="E420" s="1">
        <f>'Auto-Calculations'!HB421</f>
        <v>0</v>
      </c>
      <c r="F420" s="1">
        <f>'Auto-Calculations'!HC421</f>
        <v>0</v>
      </c>
      <c r="G420" s="1">
        <f>'Auto-Calculations'!HD421</f>
        <v>0</v>
      </c>
      <c r="H420" s="1" t="str">
        <f>'Auto-Calculations'!A421</f>
        <v/>
      </c>
      <c r="I420" s="1" t="str">
        <f>'Auto-Calculations'!B421</f>
        <v/>
      </c>
      <c r="J420" s="1" t="str">
        <f>'Auto-Calculations'!C421</f>
        <v/>
      </c>
      <c r="K420" s="1" t="str">
        <f>'Auto-Calculations'!D421</f>
        <v/>
      </c>
      <c r="L420" s="1" t="str">
        <f>'Auto-Calculations'!E421</f>
        <v/>
      </c>
      <c r="M420" s="1" t="str">
        <f>'Auto-Calculations'!F421</f>
        <v/>
      </c>
      <c r="N420" s="1" t="str">
        <f>'Auto-Calculations'!G421</f>
        <v/>
      </c>
      <c r="O420" s="1" t="e">
        <f>'Auto-Calculations'!#REF!</f>
        <v>#REF!</v>
      </c>
      <c r="P420" s="1" t="str">
        <f>'Auto-Calculations'!I421</f>
        <v/>
      </c>
      <c r="Q420" s="1" t="str">
        <f>'Auto-Calculations'!M421</f>
        <v/>
      </c>
      <c r="R420" s="1" t="str">
        <f>'Auto-Calculations'!N421</f>
        <v/>
      </c>
      <c r="S420" s="1" t="str">
        <f>'Auto-Calculations'!O421</f>
        <v/>
      </c>
      <c r="T420" s="1" t="str">
        <f>'Auto-Calculations'!U421</f>
        <v/>
      </c>
      <c r="U420" s="1" t="str">
        <f>'Auto-Calculations'!V421</f>
        <v/>
      </c>
      <c r="V420" s="1" t="str">
        <f>'Auto-Calculations'!W421</f>
        <v/>
      </c>
      <c r="W420" s="1" t="str">
        <f>'Auto-Calculations'!X421</f>
        <v/>
      </c>
      <c r="X420" s="1" t="str">
        <f>'Auto-Calculations'!Y421</f>
        <v/>
      </c>
      <c r="Y420" s="1" t="str">
        <f>'Auto-Calculations'!Z421</f>
        <v/>
      </c>
      <c r="Z420" s="1" t="str">
        <f>'Auto-Calculations'!AB421</f>
        <v/>
      </c>
      <c r="AA420" s="1" t="str">
        <f>'Auto-Calculations'!AC421</f>
        <v/>
      </c>
      <c r="AB420" s="1" t="str">
        <f>'Auto-Calculations'!AE421</f>
        <v/>
      </c>
      <c r="AC420" s="1" t="str">
        <f>'Auto-Calculations'!AF421</f>
        <v/>
      </c>
    </row>
    <row r="421" spans="1:29" ht="12.6" customHeight="1" x14ac:dyDescent="0.25">
      <c r="A421" s="1">
        <f>'Auto-Calculations'!HF422</f>
        <v>0</v>
      </c>
      <c r="B421" s="1">
        <f>'Auto-Calculations'!HG422</f>
        <v>0</v>
      </c>
      <c r="C421" s="1">
        <f>'Auto-Calculations'!HH422</f>
        <v>0</v>
      </c>
      <c r="D421" s="1">
        <f>'Auto-Calculations'!HI422</f>
        <v>0</v>
      </c>
      <c r="E421" s="1">
        <f>'Auto-Calculations'!HB422</f>
        <v>0</v>
      </c>
      <c r="F421" s="1">
        <f>'Auto-Calculations'!HC422</f>
        <v>0</v>
      </c>
      <c r="G421" s="1">
        <f>'Auto-Calculations'!HD422</f>
        <v>0</v>
      </c>
      <c r="H421" s="1" t="str">
        <f>'Auto-Calculations'!A422</f>
        <v/>
      </c>
      <c r="I421" s="1" t="str">
        <f>'Auto-Calculations'!B422</f>
        <v/>
      </c>
      <c r="J421" s="1" t="str">
        <f>'Auto-Calculations'!C422</f>
        <v/>
      </c>
      <c r="K421" s="1" t="str">
        <f>'Auto-Calculations'!D422</f>
        <v/>
      </c>
      <c r="L421" s="1" t="str">
        <f>'Auto-Calculations'!E422</f>
        <v/>
      </c>
      <c r="M421" s="1" t="str">
        <f>'Auto-Calculations'!F422</f>
        <v/>
      </c>
      <c r="N421" s="1" t="str">
        <f>'Auto-Calculations'!G422</f>
        <v/>
      </c>
      <c r="O421" s="1" t="e">
        <f>'Auto-Calculations'!#REF!</f>
        <v>#REF!</v>
      </c>
      <c r="P421" s="1" t="str">
        <f>'Auto-Calculations'!I422</f>
        <v/>
      </c>
      <c r="Q421" s="1" t="str">
        <f>'Auto-Calculations'!M422</f>
        <v/>
      </c>
      <c r="R421" s="1" t="str">
        <f>'Auto-Calculations'!N422</f>
        <v/>
      </c>
      <c r="S421" s="1" t="str">
        <f>'Auto-Calculations'!O422</f>
        <v/>
      </c>
      <c r="T421" s="1" t="str">
        <f>'Auto-Calculations'!U422</f>
        <v/>
      </c>
      <c r="U421" s="1" t="str">
        <f>'Auto-Calculations'!V422</f>
        <v/>
      </c>
      <c r="V421" s="1" t="str">
        <f>'Auto-Calculations'!W422</f>
        <v/>
      </c>
      <c r="W421" s="1" t="str">
        <f>'Auto-Calculations'!X422</f>
        <v/>
      </c>
      <c r="X421" s="1" t="str">
        <f>'Auto-Calculations'!Y422</f>
        <v/>
      </c>
      <c r="Y421" s="1" t="str">
        <f>'Auto-Calculations'!Z422</f>
        <v/>
      </c>
      <c r="Z421" s="1" t="str">
        <f>'Auto-Calculations'!AB422</f>
        <v/>
      </c>
      <c r="AA421" s="1" t="str">
        <f>'Auto-Calculations'!AC422</f>
        <v/>
      </c>
      <c r="AB421" s="1" t="str">
        <f>'Auto-Calculations'!AE422</f>
        <v/>
      </c>
      <c r="AC421" s="1" t="str">
        <f>'Auto-Calculations'!AF422</f>
        <v/>
      </c>
    </row>
    <row r="422" spans="1:29" ht="12.6" customHeight="1" x14ac:dyDescent="0.25">
      <c r="A422" s="1">
        <f>'Auto-Calculations'!HF423</f>
        <v>0</v>
      </c>
      <c r="B422" s="1">
        <f>'Auto-Calculations'!HG423</f>
        <v>0</v>
      </c>
      <c r="C422" s="1">
        <f>'Auto-Calculations'!HH423</f>
        <v>0</v>
      </c>
      <c r="D422" s="1">
        <f>'Auto-Calculations'!HI423</f>
        <v>0</v>
      </c>
      <c r="E422" s="1">
        <f>'Auto-Calculations'!HB423</f>
        <v>0</v>
      </c>
      <c r="F422" s="1">
        <f>'Auto-Calculations'!HC423</f>
        <v>0</v>
      </c>
      <c r="G422" s="1">
        <f>'Auto-Calculations'!HD423</f>
        <v>0</v>
      </c>
      <c r="H422" s="1" t="str">
        <f>'Auto-Calculations'!A423</f>
        <v/>
      </c>
      <c r="I422" s="1" t="str">
        <f>'Auto-Calculations'!B423</f>
        <v/>
      </c>
      <c r="J422" s="1" t="str">
        <f>'Auto-Calculations'!C423</f>
        <v/>
      </c>
      <c r="K422" s="1" t="str">
        <f>'Auto-Calculations'!D423</f>
        <v/>
      </c>
      <c r="L422" s="1" t="str">
        <f>'Auto-Calculations'!E423</f>
        <v/>
      </c>
      <c r="M422" s="1" t="str">
        <f>'Auto-Calculations'!F423</f>
        <v/>
      </c>
      <c r="N422" s="1" t="str">
        <f>'Auto-Calculations'!G423</f>
        <v/>
      </c>
      <c r="O422" s="1" t="e">
        <f>'Auto-Calculations'!#REF!</f>
        <v>#REF!</v>
      </c>
      <c r="P422" s="1" t="str">
        <f>'Auto-Calculations'!I423</f>
        <v/>
      </c>
      <c r="Q422" s="1" t="str">
        <f>'Auto-Calculations'!M423</f>
        <v/>
      </c>
      <c r="R422" s="1" t="str">
        <f>'Auto-Calculations'!N423</f>
        <v/>
      </c>
      <c r="S422" s="1" t="str">
        <f>'Auto-Calculations'!O423</f>
        <v/>
      </c>
      <c r="T422" s="1" t="str">
        <f>'Auto-Calculations'!U423</f>
        <v/>
      </c>
      <c r="U422" s="1" t="str">
        <f>'Auto-Calculations'!V423</f>
        <v/>
      </c>
      <c r="V422" s="1" t="str">
        <f>'Auto-Calculations'!W423</f>
        <v/>
      </c>
      <c r="W422" s="1" t="str">
        <f>'Auto-Calculations'!X423</f>
        <v/>
      </c>
      <c r="X422" s="1" t="str">
        <f>'Auto-Calculations'!Y423</f>
        <v/>
      </c>
      <c r="Y422" s="1" t="str">
        <f>'Auto-Calculations'!Z423</f>
        <v/>
      </c>
      <c r="Z422" s="1" t="str">
        <f>'Auto-Calculations'!AB423</f>
        <v/>
      </c>
      <c r="AA422" s="1" t="str">
        <f>'Auto-Calculations'!AC423</f>
        <v/>
      </c>
      <c r="AB422" s="1" t="str">
        <f>'Auto-Calculations'!AE423</f>
        <v/>
      </c>
      <c r="AC422" s="1" t="str">
        <f>'Auto-Calculations'!AF423</f>
        <v/>
      </c>
    </row>
    <row r="423" spans="1:29" ht="12.6" customHeight="1" x14ac:dyDescent="0.25">
      <c r="A423" s="1">
        <f>'Auto-Calculations'!HF424</f>
        <v>0</v>
      </c>
      <c r="B423" s="1">
        <f>'Auto-Calculations'!HG424</f>
        <v>0</v>
      </c>
      <c r="C423" s="1">
        <f>'Auto-Calculations'!HH424</f>
        <v>0</v>
      </c>
      <c r="D423" s="1">
        <f>'Auto-Calculations'!HI424</f>
        <v>0</v>
      </c>
      <c r="E423" s="1">
        <f>'Auto-Calculations'!HB424</f>
        <v>0</v>
      </c>
      <c r="F423" s="1">
        <f>'Auto-Calculations'!HC424</f>
        <v>0</v>
      </c>
      <c r="G423" s="1">
        <f>'Auto-Calculations'!HD424</f>
        <v>0</v>
      </c>
      <c r="H423" s="1" t="str">
        <f>'Auto-Calculations'!A424</f>
        <v/>
      </c>
      <c r="I423" s="1" t="str">
        <f>'Auto-Calculations'!B424</f>
        <v/>
      </c>
      <c r="J423" s="1" t="str">
        <f>'Auto-Calculations'!C424</f>
        <v/>
      </c>
      <c r="K423" s="1" t="str">
        <f>'Auto-Calculations'!D424</f>
        <v/>
      </c>
      <c r="L423" s="1" t="str">
        <f>'Auto-Calculations'!E424</f>
        <v/>
      </c>
      <c r="M423" s="1" t="str">
        <f>'Auto-Calculations'!F424</f>
        <v/>
      </c>
      <c r="N423" s="1" t="str">
        <f>'Auto-Calculations'!G424</f>
        <v/>
      </c>
      <c r="O423" s="1" t="e">
        <f>'Auto-Calculations'!#REF!</f>
        <v>#REF!</v>
      </c>
      <c r="P423" s="1" t="str">
        <f>'Auto-Calculations'!I424</f>
        <v/>
      </c>
      <c r="Q423" s="1" t="str">
        <f>'Auto-Calculations'!M424</f>
        <v/>
      </c>
      <c r="R423" s="1" t="str">
        <f>'Auto-Calculations'!N424</f>
        <v/>
      </c>
      <c r="S423" s="1" t="str">
        <f>'Auto-Calculations'!O424</f>
        <v/>
      </c>
      <c r="T423" s="1" t="str">
        <f>'Auto-Calculations'!U424</f>
        <v/>
      </c>
      <c r="U423" s="1" t="str">
        <f>'Auto-Calculations'!V424</f>
        <v/>
      </c>
      <c r="V423" s="1" t="str">
        <f>'Auto-Calculations'!W424</f>
        <v/>
      </c>
      <c r="W423" s="1" t="str">
        <f>'Auto-Calculations'!X424</f>
        <v/>
      </c>
      <c r="X423" s="1" t="str">
        <f>'Auto-Calculations'!Y424</f>
        <v/>
      </c>
      <c r="Y423" s="1" t="str">
        <f>'Auto-Calculations'!Z424</f>
        <v/>
      </c>
      <c r="Z423" s="1" t="str">
        <f>'Auto-Calculations'!AB424</f>
        <v/>
      </c>
      <c r="AA423" s="1" t="str">
        <f>'Auto-Calculations'!AC424</f>
        <v/>
      </c>
      <c r="AB423" s="1" t="str">
        <f>'Auto-Calculations'!AE424</f>
        <v/>
      </c>
      <c r="AC423" s="1" t="str">
        <f>'Auto-Calculations'!AF424</f>
        <v/>
      </c>
    </row>
    <row r="424" spans="1:29" ht="12.6" customHeight="1" x14ac:dyDescent="0.25">
      <c r="A424" s="1">
        <f>'Auto-Calculations'!HF425</f>
        <v>0</v>
      </c>
      <c r="B424" s="1">
        <f>'Auto-Calculations'!HG425</f>
        <v>0</v>
      </c>
      <c r="C424" s="1">
        <f>'Auto-Calculations'!HH425</f>
        <v>0</v>
      </c>
      <c r="D424" s="1">
        <f>'Auto-Calculations'!HI425</f>
        <v>0</v>
      </c>
      <c r="E424" s="1">
        <f>'Auto-Calculations'!HB425</f>
        <v>0</v>
      </c>
      <c r="F424" s="1">
        <f>'Auto-Calculations'!HC425</f>
        <v>0</v>
      </c>
      <c r="G424" s="1">
        <f>'Auto-Calculations'!HD425</f>
        <v>0</v>
      </c>
      <c r="H424" s="1" t="str">
        <f>'Auto-Calculations'!A425</f>
        <v/>
      </c>
      <c r="I424" s="1" t="str">
        <f>'Auto-Calculations'!B425</f>
        <v/>
      </c>
      <c r="J424" s="1" t="str">
        <f>'Auto-Calculations'!C425</f>
        <v/>
      </c>
      <c r="K424" s="1" t="str">
        <f>'Auto-Calculations'!D425</f>
        <v/>
      </c>
      <c r="L424" s="1" t="str">
        <f>'Auto-Calculations'!E425</f>
        <v/>
      </c>
      <c r="M424" s="1" t="str">
        <f>'Auto-Calculations'!F425</f>
        <v/>
      </c>
      <c r="N424" s="1" t="str">
        <f>'Auto-Calculations'!G425</f>
        <v/>
      </c>
      <c r="O424" s="1" t="e">
        <f>'Auto-Calculations'!#REF!</f>
        <v>#REF!</v>
      </c>
      <c r="P424" s="1" t="str">
        <f>'Auto-Calculations'!I425</f>
        <v/>
      </c>
      <c r="Q424" s="1" t="str">
        <f>'Auto-Calculations'!M425</f>
        <v/>
      </c>
      <c r="R424" s="1" t="str">
        <f>'Auto-Calculations'!N425</f>
        <v/>
      </c>
      <c r="S424" s="1" t="str">
        <f>'Auto-Calculations'!O425</f>
        <v/>
      </c>
      <c r="T424" s="1" t="str">
        <f>'Auto-Calculations'!U425</f>
        <v/>
      </c>
      <c r="U424" s="1" t="str">
        <f>'Auto-Calculations'!V425</f>
        <v/>
      </c>
      <c r="V424" s="1" t="str">
        <f>'Auto-Calculations'!W425</f>
        <v/>
      </c>
      <c r="W424" s="1" t="str">
        <f>'Auto-Calculations'!X425</f>
        <v/>
      </c>
      <c r="X424" s="1" t="str">
        <f>'Auto-Calculations'!Y425</f>
        <v/>
      </c>
      <c r="Y424" s="1" t="str">
        <f>'Auto-Calculations'!Z425</f>
        <v/>
      </c>
      <c r="Z424" s="1" t="str">
        <f>'Auto-Calculations'!AB425</f>
        <v/>
      </c>
      <c r="AA424" s="1" t="str">
        <f>'Auto-Calculations'!AC425</f>
        <v/>
      </c>
      <c r="AB424" s="1" t="str">
        <f>'Auto-Calculations'!AE425</f>
        <v/>
      </c>
      <c r="AC424" s="1" t="str">
        <f>'Auto-Calculations'!AF425</f>
        <v/>
      </c>
    </row>
    <row r="425" spans="1:29" ht="12.6" customHeight="1" x14ac:dyDescent="0.25">
      <c r="A425" s="1">
        <f>'Auto-Calculations'!HF426</f>
        <v>0</v>
      </c>
      <c r="B425" s="1">
        <f>'Auto-Calculations'!HG426</f>
        <v>0</v>
      </c>
      <c r="C425" s="1">
        <f>'Auto-Calculations'!HH426</f>
        <v>0</v>
      </c>
      <c r="D425" s="1">
        <f>'Auto-Calculations'!HI426</f>
        <v>0</v>
      </c>
      <c r="E425" s="1">
        <f>'Auto-Calculations'!HB426</f>
        <v>0</v>
      </c>
      <c r="F425" s="1">
        <f>'Auto-Calculations'!HC426</f>
        <v>0</v>
      </c>
      <c r="G425" s="1">
        <f>'Auto-Calculations'!HD426</f>
        <v>0</v>
      </c>
      <c r="H425" s="1" t="str">
        <f>'Auto-Calculations'!A426</f>
        <v/>
      </c>
      <c r="I425" s="1" t="str">
        <f>'Auto-Calculations'!B426</f>
        <v/>
      </c>
      <c r="J425" s="1" t="str">
        <f>'Auto-Calculations'!C426</f>
        <v/>
      </c>
      <c r="K425" s="1" t="str">
        <f>'Auto-Calculations'!D426</f>
        <v/>
      </c>
      <c r="L425" s="1" t="str">
        <f>'Auto-Calculations'!E426</f>
        <v/>
      </c>
      <c r="M425" s="1" t="str">
        <f>'Auto-Calculations'!F426</f>
        <v/>
      </c>
      <c r="N425" s="1" t="str">
        <f>'Auto-Calculations'!G426</f>
        <v/>
      </c>
      <c r="O425" s="1" t="e">
        <f>'Auto-Calculations'!#REF!</f>
        <v>#REF!</v>
      </c>
      <c r="P425" s="1" t="str">
        <f>'Auto-Calculations'!I426</f>
        <v/>
      </c>
      <c r="Q425" s="1" t="str">
        <f>'Auto-Calculations'!M426</f>
        <v/>
      </c>
      <c r="R425" s="1" t="str">
        <f>'Auto-Calculations'!N426</f>
        <v/>
      </c>
      <c r="S425" s="1" t="str">
        <f>'Auto-Calculations'!O426</f>
        <v/>
      </c>
      <c r="T425" s="1" t="str">
        <f>'Auto-Calculations'!U426</f>
        <v/>
      </c>
      <c r="U425" s="1" t="str">
        <f>'Auto-Calculations'!V426</f>
        <v/>
      </c>
      <c r="V425" s="1" t="str">
        <f>'Auto-Calculations'!W426</f>
        <v/>
      </c>
      <c r="W425" s="1" t="str">
        <f>'Auto-Calculations'!X426</f>
        <v/>
      </c>
      <c r="X425" s="1" t="str">
        <f>'Auto-Calculations'!Y426</f>
        <v/>
      </c>
      <c r="Y425" s="1" t="str">
        <f>'Auto-Calculations'!Z426</f>
        <v/>
      </c>
      <c r="Z425" s="1" t="str">
        <f>'Auto-Calculations'!AB426</f>
        <v/>
      </c>
      <c r="AA425" s="1" t="str">
        <f>'Auto-Calculations'!AC426</f>
        <v/>
      </c>
      <c r="AB425" s="1" t="str">
        <f>'Auto-Calculations'!AE426</f>
        <v/>
      </c>
      <c r="AC425" s="1" t="str">
        <f>'Auto-Calculations'!AF426</f>
        <v/>
      </c>
    </row>
    <row r="426" spans="1:29" ht="12.6" customHeight="1" x14ac:dyDescent="0.25">
      <c r="A426" s="1">
        <f>'Auto-Calculations'!HF427</f>
        <v>0</v>
      </c>
      <c r="B426" s="1">
        <f>'Auto-Calculations'!HG427</f>
        <v>0</v>
      </c>
      <c r="C426" s="1">
        <f>'Auto-Calculations'!HH427</f>
        <v>0</v>
      </c>
      <c r="D426" s="1">
        <f>'Auto-Calculations'!HI427</f>
        <v>0</v>
      </c>
      <c r="E426" s="1">
        <f>'Auto-Calculations'!HB427</f>
        <v>0</v>
      </c>
      <c r="F426" s="1">
        <f>'Auto-Calculations'!HC427</f>
        <v>0</v>
      </c>
      <c r="G426" s="1">
        <f>'Auto-Calculations'!HD427</f>
        <v>0</v>
      </c>
      <c r="H426" s="1" t="str">
        <f>'Auto-Calculations'!A427</f>
        <v/>
      </c>
      <c r="I426" s="1" t="str">
        <f>'Auto-Calculations'!B427</f>
        <v/>
      </c>
      <c r="J426" s="1" t="str">
        <f>'Auto-Calculations'!C427</f>
        <v/>
      </c>
      <c r="K426" s="1" t="str">
        <f>'Auto-Calculations'!D427</f>
        <v/>
      </c>
      <c r="L426" s="1" t="str">
        <f>'Auto-Calculations'!E427</f>
        <v/>
      </c>
      <c r="M426" s="1" t="str">
        <f>'Auto-Calculations'!F427</f>
        <v/>
      </c>
      <c r="N426" s="1" t="str">
        <f>'Auto-Calculations'!G427</f>
        <v/>
      </c>
      <c r="O426" s="1" t="e">
        <f>'Auto-Calculations'!#REF!</f>
        <v>#REF!</v>
      </c>
      <c r="P426" s="1" t="str">
        <f>'Auto-Calculations'!I427</f>
        <v/>
      </c>
      <c r="Q426" s="1" t="str">
        <f>'Auto-Calculations'!M427</f>
        <v/>
      </c>
      <c r="R426" s="1" t="str">
        <f>'Auto-Calculations'!N427</f>
        <v/>
      </c>
      <c r="S426" s="1" t="str">
        <f>'Auto-Calculations'!O427</f>
        <v/>
      </c>
      <c r="T426" s="1" t="str">
        <f>'Auto-Calculations'!U427</f>
        <v/>
      </c>
      <c r="U426" s="1" t="str">
        <f>'Auto-Calculations'!V427</f>
        <v/>
      </c>
      <c r="V426" s="1" t="str">
        <f>'Auto-Calculations'!W427</f>
        <v/>
      </c>
      <c r="W426" s="1" t="str">
        <f>'Auto-Calculations'!X427</f>
        <v/>
      </c>
      <c r="X426" s="1" t="str">
        <f>'Auto-Calculations'!Y427</f>
        <v/>
      </c>
      <c r="Y426" s="1" t="str">
        <f>'Auto-Calculations'!Z427</f>
        <v/>
      </c>
      <c r="Z426" s="1" t="str">
        <f>'Auto-Calculations'!AB427</f>
        <v/>
      </c>
      <c r="AA426" s="1" t="str">
        <f>'Auto-Calculations'!AC427</f>
        <v/>
      </c>
      <c r="AB426" s="1" t="str">
        <f>'Auto-Calculations'!AE427</f>
        <v/>
      </c>
      <c r="AC426" s="1" t="str">
        <f>'Auto-Calculations'!AF427</f>
        <v/>
      </c>
    </row>
    <row r="427" spans="1:29" ht="12.6" customHeight="1" x14ac:dyDescent="0.25">
      <c r="A427" s="1">
        <f>'Auto-Calculations'!HF428</f>
        <v>0</v>
      </c>
      <c r="B427" s="1">
        <f>'Auto-Calculations'!HG428</f>
        <v>0</v>
      </c>
      <c r="C427" s="1">
        <f>'Auto-Calculations'!HH428</f>
        <v>0</v>
      </c>
      <c r="D427" s="1">
        <f>'Auto-Calculations'!HI428</f>
        <v>0</v>
      </c>
      <c r="E427" s="1">
        <f>'Auto-Calculations'!HB428</f>
        <v>0</v>
      </c>
      <c r="F427" s="1">
        <f>'Auto-Calculations'!HC428</f>
        <v>0</v>
      </c>
      <c r="G427" s="1">
        <f>'Auto-Calculations'!HD428</f>
        <v>0</v>
      </c>
      <c r="H427" s="1" t="str">
        <f>'Auto-Calculations'!A428</f>
        <v/>
      </c>
      <c r="I427" s="1" t="str">
        <f>'Auto-Calculations'!B428</f>
        <v/>
      </c>
      <c r="J427" s="1" t="str">
        <f>'Auto-Calculations'!C428</f>
        <v/>
      </c>
      <c r="K427" s="1" t="str">
        <f>'Auto-Calculations'!D428</f>
        <v/>
      </c>
      <c r="L427" s="1" t="str">
        <f>'Auto-Calculations'!E428</f>
        <v/>
      </c>
      <c r="M427" s="1" t="str">
        <f>'Auto-Calculations'!F428</f>
        <v/>
      </c>
      <c r="N427" s="1" t="str">
        <f>'Auto-Calculations'!G428</f>
        <v/>
      </c>
      <c r="O427" s="1" t="e">
        <f>'Auto-Calculations'!#REF!</f>
        <v>#REF!</v>
      </c>
      <c r="P427" s="1" t="str">
        <f>'Auto-Calculations'!I428</f>
        <v/>
      </c>
      <c r="Q427" s="1" t="str">
        <f>'Auto-Calculations'!M428</f>
        <v/>
      </c>
      <c r="R427" s="1" t="str">
        <f>'Auto-Calculations'!N428</f>
        <v/>
      </c>
      <c r="S427" s="1" t="str">
        <f>'Auto-Calculations'!O428</f>
        <v/>
      </c>
      <c r="T427" s="1" t="str">
        <f>'Auto-Calculations'!U428</f>
        <v/>
      </c>
      <c r="U427" s="1" t="str">
        <f>'Auto-Calculations'!V428</f>
        <v/>
      </c>
      <c r="V427" s="1" t="str">
        <f>'Auto-Calculations'!W428</f>
        <v/>
      </c>
      <c r="W427" s="1" t="str">
        <f>'Auto-Calculations'!X428</f>
        <v/>
      </c>
      <c r="X427" s="1" t="str">
        <f>'Auto-Calculations'!Y428</f>
        <v/>
      </c>
      <c r="Y427" s="1" t="str">
        <f>'Auto-Calculations'!Z428</f>
        <v/>
      </c>
      <c r="Z427" s="1" t="str">
        <f>'Auto-Calculations'!AB428</f>
        <v/>
      </c>
      <c r="AA427" s="1" t="str">
        <f>'Auto-Calculations'!AC428</f>
        <v/>
      </c>
      <c r="AB427" s="1" t="str">
        <f>'Auto-Calculations'!AE428</f>
        <v/>
      </c>
      <c r="AC427" s="1" t="str">
        <f>'Auto-Calculations'!AF428</f>
        <v/>
      </c>
    </row>
    <row r="428" spans="1:29" ht="12.6" customHeight="1" x14ac:dyDescent="0.25">
      <c r="A428" s="1">
        <f>'Auto-Calculations'!HF429</f>
        <v>0</v>
      </c>
      <c r="B428" s="1">
        <f>'Auto-Calculations'!HG429</f>
        <v>0</v>
      </c>
      <c r="C428" s="1">
        <f>'Auto-Calculations'!HH429</f>
        <v>0</v>
      </c>
      <c r="D428" s="1">
        <f>'Auto-Calculations'!HI429</f>
        <v>0</v>
      </c>
      <c r="E428" s="1">
        <f>'Auto-Calculations'!HB429</f>
        <v>0</v>
      </c>
      <c r="F428" s="1">
        <f>'Auto-Calculations'!HC429</f>
        <v>0</v>
      </c>
      <c r="G428" s="1">
        <f>'Auto-Calculations'!HD429</f>
        <v>0</v>
      </c>
      <c r="H428" s="1" t="str">
        <f>'Auto-Calculations'!A429</f>
        <v/>
      </c>
      <c r="I428" s="1" t="str">
        <f>'Auto-Calculations'!B429</f>
        <v/>
      </c>
      <c r="J428" s="1" t="str">
        <f>'Auto-Calculations'!C429</f>
        <v/>
      </c>
      <c r="K428" s="1" t="str">
        <f>'Auto-Calculations'!D429</f>
        <v/>
      </c>
      <c r="L428" s="1" t="str">
        <f>'Auto-Calculations'!E429</f>
        <v/>
      </c>
      <c r="M428" s="1" t="str">
        <f>'Auto-Calculations'!F429</f>
        <v/>
      </c>
      <c r="N428" s="1" t="str">
        <f>'Auto-Calculations'!G429</f>
        <v/>
      </c>
      <c r="O428" s="1" t="e">
        <f>'Auto-Calculations'!#REF!</f>
        <v>#REF!</v>
      </c>
      <c r="P428" s="1" t="str">
        <f>'Auto-Calculations'!I429</f>
        <v/>
      </c>
      <c r="Q428" s="1" t="str">
        <f>'Auto-Calculations'!M429</f>
        <v/>
      </c>
      <c r="R428" s="1" t="str">
        <f>'Auto-Calculations'!N429</f>
        <v/>
      </c>
      <c r="S428" s="1" t="str">
        <f>'Auto-Calculations'!O429</f>
        <v/>
      </c>
      <c r="T428" s="1" t="str">
        <f>'Auto-Calculations'!U429</f>
        <v/>
      </c>
      <c r="U428" s="1" t="str">
        <f>'Auto-Calculations'!V429</f>
        <v/>
      </c>
      <c r="V428" s="1" t="str">
        <f>'Auto-Calculations'!W429</f>
        <v/>
      </c>
      <c r="W428" s="1" t="str">
        <f>'Auto-Calculations'!X429</f>
        <v/>
      </c>
      <c r="X428" s="1" t="str">
        <f>'Auto-Calculations'!Y429</f>
        <v/>
      </c>
      <c r="Y428" s="1" t="str">
        <f>'Auto-Calculations'!Z429</f>
        <v/>
      </c>
      <c r="Z428" s="1" t="str">
        <f>'Auto-Calculations'!AB429</f>
        <v/>
      </c>
      <c r="AA428" s="1" t="str">
        <f>'Auto-Calculations'!AC429</f>
        <v/>
      </c>
      <c r="AB428" s="1" t="str">
        <f>'Auto-Calculations'!AE429</f>
        <v/>
      </c>
      <c r="AC428" s="1" t="str">
        <f>'Auto-Calculations'!AF429</f>
        <v/>
      </c>
    </row>
    <row r="429" spans="1:29" ht="12.6" customHeight="1" x14ac:dyDescent="0.25">
      <c r="A429" s="1">
        <f>'Auto-Calculations'!HF430</f>
        <v>0</v>
      </c>
      <c r="B429" s="1">
        <f>'Auto-Calculations'!HG430</f>
        <v>0</v>
      </c>
      <c r="C429" s="1">
        <f>'Auto-Calculations'!HH430</f>
        <v>0</v>
      </c>
      <c r="D429" s="1">
        <f>'Auto-Calculations'!HI430</f>
        <v>0</v>
      </c>
      <c r="E429" s="1">
        <f>'Auto-Calculations'!HB430</f>
        <v>0</v>
      </c>
      <c r="F429" s="1">
        <f>'Auto-Calculations'!HC430</f>
        <v>0</v>
      </c>
      <c r="G429" s="1">
        <f>'Auto-Calculations'!HD430</f>
        <v>0</v>
      </c>
      <c r="H429" s="1" t="str">
        <f>'Auto-Calculations'!A430</f>
        <v/>
      </c>
      <c r="I429" s="1" t="str">
        <f>'Auto-Calculations'!B430</f>
        <v/>
      </c>
      <c r="J429" s="1" t="str">
        <f>'Auto-Calculations'!C430</f>
        <v/>
      </c>
      <c r="K429" s="1" t="str">
        <f>'Auto-Calculations'!D430</f>
        <v/>
      </c>
      <c r="L429" s="1" t="str">
        <f>'Auto-Calculations'!E430</f>
        <v/>
      </c>
      <c r="M429" s="1" t="str">
        <f>'Auto-Calculations'!F430</f>
        <v/>
      </c>
      <c r="N429" s="1" t="str">
        <f>'Auto-Calculations'!G430</f>
        <v/>
      </c>
      <c r="O429" s="1" t="e">
        <f>'Auto-Calculations'!#REF!</f>
        <v>#REF!</v>
      </c>
      <c r="P429" s="1" t="str">
        <f>'Auto-Calculations'!I430</f>
        <v/>
      </c>
      <c r="Q429" s="1" t="str">
        <f>'Auto-Calculations'!M430</f>
        <v/>
      </c>
      <c r="R429" s="1" t="str">
        <f>'Auto-Calculations'!N430</f>
        <v/>
      </c>
      <c r="S429" s="1" t="str">
        <f>'Auto-Calculations'!O430</f>
        <v/>
      </c>
      <c r="T429" s="1" t="str">
        <f>'Auto-Calculations'!U430</f>
        <v/>
      </c>
      <c r="U429" s="1" t="str">
        <f>'Auto-Calculations'!V430</f>
        <v/>
      </c>
      <c r="V429" s="1" t="str">
        <f>'Auto-Calculations'!W430</f>
        <v/>
      </c>
      <c r="W429" s="1" t="str">
        <f>'Auto-Calculations'!X430</f>
        <v/>
      </c>
      <c r="X429" s="1" t="str">
        <f>'Auto-Calculations'!Y430</f>
        <v/>
      </c>
      <c r="Y429" s="1" t="str">
        <f>'Auto-Calculations'!Z430</f>
        <v/>
      </c>
      <c r="Z429" s="1" t="str">
        <f>'Auto-Calculations'!AB430</f>
        <v/>
      </c>
      <c r="AA429" s="1" t="str">
        <f>'Auto-Calculations'!AC430</f>
        <v/>
      </c>
      <c r="AB429" s="1" t="str">
        <f>'Auto-Calculations'!AE430</f>
        <v/>
      </c>
      <c r="AC429" s="1" t="str">
        <f>'Auto-Calculations'!AF430</f>
        <v/>
      </c>
    </row>
    <row r="430" spans="1:29" ht="12.6" customHeight="1" x14ac:dyDescent="0.25">
      <c r="A430" s="1">
        <f>'Auto-Calculations'!HF431</f>
        <v>0</v>
      </c>
      <c r="B430" s="1">
        <f>'Auto-Calculations'!HG431</f>
        <v>0</v>
      </c>
      <c r="C430" s="1">
        <f>'Auto-Calculations'!HH431</f>
        <v>0</v>
      </c>
      <c r="D430" s="1">
        <f>'Auto-Calculations'!HI431</f>
        <v>0</v>
      </c>
      <c r="E430" s="1">
        <f>'Auto-Calculations'!HB431</f>
        <v>0</v>
      </c>
      <c r="F430" s="1">
        <f>'Auto-Calculations'!HC431</f>
        <v>0</v>
      </c>
      <c r="G430" s="1">
        <f>'Auto-Calculations'!HD431</f>
        <v>0</v>
      </c>
      <c r="H430" s="1" t="str">
        <f>'Auto-Calculations'!A431</f>
        <v/>
      </c>
      <c r="I430" s="1" t="str">
        <f>'Auto-Calculations'!B431</f>
        <v/>
      </c>
      <c r="J430" s="1" t="str">
        <f>'Auto-Calculations'!C431</f>
        <v/>
      </c>
      <c r="K430" s="1" t="str">
        <f>'Auto-Calculations'!D431</f>
        <v/>
      </c>
      <c r="L430" s="1" t="str">
        <f>'Auto-Calculations'!E431</f>
        <v/>
      </c>
      <c r="M430" s="1" t="str">
        <f>'Auto-Calculations'!F431</f>
        <v/>
      </c>
      <c r="N430" s="1" t="str">
        <f>'Auto-Calculations'!G431</f>
        <v/>
      </c>
      <c r="O430" s="1" t="e">
        <f>'Auto-Calculations'!#REF!</f>
        <v>#REF!</v>
      </c>
      <c r="P430" s="1" t="str">
        <f>'Auto-Calculations'!I431</f>
        <v/>
      </c>
      <c r="Q430" s="1" t="str">
        <f>'Auto-Calculations'!M431</f>
        <v/>
      </c>
      <c r="R430" s="1" t="str">
        <f>'Auto-Calculations'!N431</f>
        <v/>
      </c>
      <c r="S430" s="1" t="str">
        <f>'Auto-Calculations'!O431</f>
        <v/>
      </c>
      <c r="T430" s="1" t="str">
        <f>'Auto-Calculations'!U431</f>
        <v/>
      </c>
      <c r="U430" s="1" t="str">
        <f>'Auto-Calculations'!V431</f>
        <v/>
      </c>
      <c r="V430" s="1" t="str">
        <f>'Auto-Calculations'!W431</f>
        <v/>
      </c>
      <c r="W430" s="1" t="str">
        <f>'Auto-Calculations'!X431</f>
        <v/>
      </c>
      <c r="X430" s="1" t="str">
        <f>'Auto-Calculations'!Y431</f>
        <v/>
      </c>
      <c r="Y430" s="1" t="str">
        <f>'Auto-Calculations'!Z431</f>
        <v/>
      </c>
      <c r="Z430" s="1" t="str">
        <f>'Auto-Calculations'!AB431</f>
        <v/>
      </c>
      <c r="AA430" s="1" t="str">
        <f>'Auto-Calculations'!AC431</f>
        <v/>
      </c>
      <c r="AB430" s="1" t="str">
        <f>'Auto-Calculations'!AE431</f>
        <v/>
      </c>
      <c r="AC430" s="1" t="str">
        <f>'Auto-Calculations'!AF431</f>
        <v/>
      </c>
    </row>
    <row r="431" spans="1:29" ht="12.6" customHeight="1" x14ac:dyDescent="0.25">
      <c r="A431" s="1">
        <f>'Auto-Calculations'!HF432</f>
        <v>0</v>
      </c>
      <c r="B431" s="1">
        <f>'Auto-Calculations'!HG432</f>
        <v>0</v>
      </c>
      <c r="C431" s="1">
        <f>'Auto-Calculations'!HH432</f>
        <v>0</v>
      </c>
      <c r="D431" s="1">
        <f>'Auto-Calculations'!HI432</f>
        <v>0</v>
      </c>
      <c r="E431" s="1">
        <f>'Auto-Calculations'!HB432</f>
        <v>0</v>
      </c>
      <c r="F431" s="1">
        <f>'Auto-Calculations'!HC432</f>
        <v>0</v>
      </c>
      <c r="G431" s="1">
        <f>'Auto-Calculations'!HD432</f>
        <v>0</v>
      </c>
      <c r="H431" s="1" t="str">
        <f>'Auto-Calculations'!A432</f>
        <v/>
      </c>
      <c r="I431" s="1" t="str">
        <f>'Auto-Calculations'!B432</f>
        <v/>
      </c>
      <c r="J431" s="1" t="str">
        <f>'Auto-Calculations'!C432</f>
        <v/>
      </c>
      <c r="K431" s="1" t="str">
        <f>'Auto-Calculations'!D432</f>
        <v/>
      </c>
      <c r="L431" s="1" t="str">
        <f>'Auto-Calculations'!E432</f>
        <v/>
      </c>
      <c r="M431" s="1" t="str">
        <f>'Auto-Calculations'!F432</f>
        <v/>
      </c>
      <c r="N431" s="1" t="str">
        <f>'Auto-Calculations'!G432</f>
        <v/>
      </c>
      <c r="O431" s="1" t="e">
        <f>'Auto-Calculations'!#REF!</f>
        <v>#REF!</v>
      </c>
      <c r="P431" s="1" t="str">
        <f>'Auto-Calculations'!I432</f>
        <v/>
      </c>
      <c r="Q431" s="1" t="str">
        <f>'Auto-Calculations'!M432</f>
        <v/>
      </c>
      <c r="R431" s="1" t="str">
        <f>'Auto-Calculations'!N432</f>
        <v/>
      </c>
      <c r="S431" s="1" t="str">
        <f>'Auto-Calculations'!O432</f>
        <v/>
      </c>
      <c r="T431" s="1" t="str">
        <f>'Auto-Calculations'!U432</f>
        <v/>
      </c>
      <c r="U431" s="1" t="str">
        <f>'Auto-Calculations'!V432</f>
        <v/>
      </c>
      <c r="V431" s="1" t="str">
        <f>'Auto-Calculations'!W432</f>
        <v/>
      </c>
      <c r="W431" s="1" t="str">
        <f>'Auto-Calculations'!X432</f>
        <v/>
      </c>
      <c r="X431" s="1" t="str">
        <f>'Auto-Calculations'!Y432</f>
        <v/>
      </c>
      <c r="Y431" s="1" t="str">
        <f>'Auto-Calculations'!Z432</f>
        <v/>
      </c>
      <c r="Z431" s="1" t="str">
        <f>'Auto-Calculations'!AB432</f>
        <v/>
      </c>
      <c r="AA431" s="1" t="str">
        <f>'Auto-Calculations'!AC432</f>
        <v/>
      </c>
      <c r="AB431" s="1" t="str">
        <f>'Auto-Calculations'!AE432</f>
        <v/>
      </c>
      <c r="AC431" s="1" t="str">
        <f>'Auto-Calculations'!AF432</f>
        <v/>
      </c>
    </row>
    <row r="432" spans="1:29" ht="12.6" customHeight="1" x14ac:dyDescent="0.25">
      <c r="A432" s="1">
        <f>'Auto-Calculations'!HF433</f>
        <v>0</v>
      </c>
      <c r="B432" s="1">
        <f>'Auto-Calculations'!HG433</f>
        <v>0</v>
      </c>
      <c r="C432" s="1">
        <f>'Auto-Calculations'!HH433</f>
        <v>0</v>
      </c>
      <c r="D432" s="1">
        <f>'Auto-Calculations'!HI433</f>
        <v>0</v>
      </c>
      <c r="E432" s="1">
        <f>'Auto-Calculations'!HB433</f>
        <v>0</v>
      </c>
      <c r="F432" s="1">
        <f>'Auto-Calculations'!HC433</f>
        <v>0</v>
      </c>
      <c r="G432" s="1">
        <f>'Auto-Calculations'!HD433</f>
        <v>0</v>
      </c>
      <c r="H432" s="1" t="str">
        <f>'Auto-Calculations'!A433</f>
        <v/>
      </c>
      <c r="I432" s="1" t="str">
        <f>'Auto-Calculations'!B433</f>
        <v/>
      </c>
      <c r="J432" s="1" t="str">
        <f>'Auto-Calculations'!C433</f>
        <v/>
      </c>
      <c r="K432" s="1" t="str">
        <f>'Auto-Calculations'!D433</f>
        <v/>
      </c>
      <c r="L432" s="1" t="str">
        <f>'Auto-Calculations'!E433</f>
        <v/>
      </c>
      <c r="M432" s="1" t="str">
        <f>'Auto-Calculations'!F433</f>
        <v/>
      </c>
      <c r="N432" s="1" t="str">
        <f>'Auto-Calculations'!G433</f>
        <v/>
      </c>
      <c r="O432" s="1" t="e">
        <f>'Auto-Calculations'!#REF!</f>
        <v>#REF!</v>
      </c>
      <c r="P432" s="1" t="str">
        <f>'Auto-Calculations'!I433</f>
        <v/>
      </c>
      <c r="Q432" s="1" t="str">
        <f>'Auto-Calculations'!M433</f>
        <v/>
      </c>
      <c r="R432" s="1" t="str">
        <f>'Auto-Calculations'!N433</f>
        <v/>
      </c>
      <c r="S432" s="1" t="str">
        <f>'Auto-Calculations'!O433</f>
        <v/>
      </c>
      <c r="T432" s="1" t="str">
        <f>'Auto-Calculations'!U433</f>
        <v/>
      </c>
      <c r="U432" s="1" t="str">
        <f>'Auto-Calculations'!V433</f>
        <v/>
      </c>
      <c r="V432" s="1" t="str">
        <f>'Auto-Calculations'!W433</f>
        <v/>
      </c>
      <c r="W432" s="1" t="str">
        <f>'Auto-Calculations'!X433</f>
        <v/>
      </c>
      <c r="X432" s="1" t="str">
        <f>'Auto-Calculations'!Y433</f>
        <v/>
      </c>
      <c r="Y432" s="1" t="str">
        <f>'Auto-Calculations'!Z433</f>
        <v/>
      </c>
      <c r="Z432" s="1" t="str">
        <f>'Auto-Calculations'!AB433</f>
        <v/>
      </c>
      <c r="AA432" s="1" t="str">
        <f>'Auto-Calculations'!AC433</f>
        <v/>
      </c>
      <c r="AB432" s="1" t="str">
        <f>'Auto-Calculations'!AE433</f>
        <v/>
      </c>
      <c r="AC432" s="1" t="str">
        <f>'Auto-Calculations'!AF433</f>
        <v/>
      </c>
    </row>
    <row r="433" spans="1:29" ht="12.6" customHeight="1" x14ac:dyDescent="0.25">
      <c r="A433" s="1">
        <f>'Auto-Calculations'!HF434</f>
        <v>0</v>
      </c>
      <c r="B433" s="1">
        <f>'Auto-Calculations'!HG434</f>
        <v>0</v>
      </c>
      <c r="C433" s="1">
        <f>'Auto-Calculations'!HH434</f>
        <v>0</v>
      </c>
      <c r="D433" s="1">
        <f>'Auto-Calculations'!HI434</f>
        <v>0</v>
      </c>
      <c r="E433" s="1">
        <f>'Auto-Calculations'!HB434</f>
        <v>0</v>
      </c>
      <c r="F433" s="1">
        <f>'Auto-Calculations'!HC434</f>
        <v>0</v>
      </c>
      <c r="G433" s="1">
        <f>'Auto-Calculations'!HD434</f>
        <v>0</v>
      </c>
      <c r="H433" s="1" t="str">
        <f>'Auto-Calculations'!A434</f>
        <v/>
      </c>
      <c r="I433" s="1" t="str">
        <f>'Auto-Calculations'!B434</f>
        <v/>
      </c>
      <c r="J433" s="1" t="str">
        <f>'Auto-Calculations'!C434</f>
        <v/>
      </c>
      <c r="K433" s="1" t="str">
        <f>'Auto-Calculations'!D434</f>
        <v/>
      </c>
      <c r="L433" s="1" t="str">
        <f>'Auto-Calculations'!E434</f>
        <v/>
      </c>
      <c r="M433" s="1" t="str">
        <f>'Auto-Calculations'!F434</f>
        <v/>
      </c>
      <c r="N433" s="1" t="str">
        <f>'Auto-Calculations'!G434</f>
        <v/>
      </c>
      <c r="O433" s="1" t="e">
        <f>'Auto-Calculations'!#REF!</f>
        <v>#REF!</v>
      </c>
      <c r="P433" s="1" t="str">
        <f>'Auto-Calculations'!I434</f>
        <v/>
      </c>
      <c r="Q433" s="1" t="str">
        <f>'Auto-Calculations'!M434</f>
        <v/>
      </c>
      <c r="R433" s="1" t="str">
        <f>'Auto-Calculations'!N434</f>
        <v/>
      </c>
      <c r="S433" s="1" t="str">
        <f>'Auto-Calculations'!O434</f>
        <v/>
      </c>
      <c r="T433" s="1" t="str">
        <f>'Auto-Calculations'!U434</f>
        <v/>
      </c>
      <c r="U433" s="1" t="str">
        <f>'Auto-Calculations'!V434</f>
        <v/>
      </c>
      <c r="V433" s="1" t="str">
        <f>'Auto-Calculations'!W434</f>
        <v/>
      </c>
      <c r="W433" s="1" t="str">
        <f>'Auto-Calculations'!X434</f>
        <v/>
      </c>
      <c r="X433" s="1" t="str">
        <f>'Auto-Calculations'!Y434</f>
        <v/>
      </c>
      <c r="Y433" s="1" t="str">
        <f>'Auto-Calculations'!Z434</f>
        <v/>
      </c>
      <c r="Z433" s="1" t="str">
        <f>'Auto-Calculations'!AB434</f>
        <v/>
      </c>
      <c r="AA433" s="1" t="str">
        <f>'Auto-Calculations'!AC434</f>
        <v/>
      </c>
      <c r="AB433" s="1" t="str">
        <f>'Auto-Calculations'!AE434</f>
        <v/>
      </c>
      <c r="AC433" s="1" t="str">
        <f>'Auto-Calculations'!AF434</f>
        <v/>
      </c>
    </row>
    <row r="434" spans="1:29" ht="12.6" customHeight="1" x14ac:dyDescent="0.25">
      <c r="A434" s="1">
        <f>'Auto-Calculations'!HF435</f>
        <v>0</v>
      </c>
      <c r="B434" s="1">
        <f>'Auto-Calculations'!HG435</f>
        <v>0</v>
      </c>
      <c r="C434" s="1">
        <f>'Auto-Calculations'!HH435</f>
        <v>0</v>
      </c>
      <c r="D434" s="1">
        <f>'Auto-Calculations'!HI435</f>
        <v>0</v>
      </c>
      <c r="E434" s="1">
        <f>'Auto-Calculations'!HB435</f>
        <v>0</v>
      </c>
      <c r="F434" s="1">
        <f>'Auto-Calculations'!HC435</f>
        <v>0</v>
      </c>
      <c r="G434" s="1">
        <f>'Auto-Calculations'!HD435</f>
        <v>0</v>
      </c>
      <c r="H434" s="1" t="str">
        <f>'Auto-Calculations'!A435</f>
        <v/>
      </c>
      <c r="I434" s="1" t="str">
        <f>'Auto-Calculations'!B435</f>
        <v/>
      </c>
      <c r="J434" s="1" t="str">
        <f>'Auto-Calculations'!C435</f>
        <v/>
      </c>
      <c r="K434" s="1" t="str">
        <f>'Auto-Calculations'!D435</f>
        <v/>
      </c>
      <c r="L434" s="1" t="str">
        <f>'Auto-Calculations'!E435</f>
        <v/>
      </c>
      <c r="M434" s="1" t="str">
        <f>'Auto-Calculations'!F435</f>
        <v/>
      </c>
      <c r="N434" s="1" t="str">
        <f>'Auto-Calculations'!G435</f>
        <v/>
      </c>
      <c r="O434" s="1" t="e">
        <f>'Auto-Calculations'!#REF!</f>
        <v>#REF!</v>
      </c>
      <c r="P434" s="1" t="str">
        <f>'Auto-Calculations'!I435</f>
        <v/>
      </c>
      <c r="Q434" s="1" t="str">
        <f>'Auto-Calculations'!M435</f>
        <v/>
      </c>
      <c r="R434" s="1" t="str">
        <f>'Auto-Calculations'!N435</f>
        <v/>
      </c>
      <c r="S434" s="1" t="str">
        <f>'Auto-Calculations'!O435</f>
        <v/>
      </c>
      <c r="T434" s="1" t="str">
        <f>'Auto-Calculations'!U435</f>
        <v/>
      </c>
      <c r="U434" s="1" t="str">
        <f>'Auto-Calculations'!V435</f>
        <v/>
      </c>
      <c r="V434" s="1" t="str">
        <f>'Auto-Calculations'!W435</f>
        <v/>
      </c>
      <c r="W434" s="1" t="str">
        <f>'Auto-Calculations'!X435</f>
        <v/>
      </c>
      <c r="X434" s="1" t="str">
        <f>'Auto-Calculations'!Y435</f>
        <v/>
      </c>
      <c r="Y434" s="1" t="str">
        <f>'Auto-Calculations'!Z435</f>
        <v/>
      </c>
      <c r="Z434" s="1" t="str">
        <f>'Auto-Calculations'!AB435</f>
        <v/>
      </c>
      <c r="AA434" s="1" t="str">
        <f>'Auto-Calculations'!AC435</f>
        <v/>
      </c>
      <c r="AB434" s="1" t="str">
        <f>'Auto-Calculations'!AE435</f>
        <v/>
      </c>
      <c r="AC434" s="1" t="str">
        <f>'Auto-Calculations'!AF435</f>
        <v/>
      </c>
    </row>
    <row r="435" spans="1:29" ht="12.6" customHeight="1" x14ac:dyDescent="0.25">
      <c r="A435" s="1">
        <f>'Auto-Calculations'!HF436</f>
        <v>0</v>
      </c>
      <c r="B435" s="1">
        <f>'Auto-Calculations'!HG436</f>
        <v>0</v>
      </c>
      <c r="C435" s="1">
        <f>'Auto-Calculations'!HH436</f>
        <v>0</v>
      </c>
      <c r="D435" s="1">
        <f>'Auto-Calculations'!HI436</f>
        <v>0</v>
      </c>
      <c r="E435" s="1">
        <f>'Auto-Calculations'!HB436</f>
        <v>0</v>
      </c>
      <c r="F435" s="1">
        <f>'Auto-Calculations'!HC436</f>
        <v>0</v>
      </c>
      <c r="G435" s="1">
        <f>'Auto-Calculations'!HD436</f>
        <v>0</v>
      </c>
      <c r="H435" s="1" t="str">
        <f>'Auto-Calculations'!A436</f>
        <v/>
      </c>
      <c r="I435" s="1" t="str">
        <f>'Auto-Calculations'!B436</f>
        <v/>
      </c>
      <c r="J435" s="1" t="str">
        <f>'Auto-Calculations'!C436</f>
        <v/>
      </c>
      <c r="K435" s="1" t="str">
        <f>'Auto-Calculations'!D436</f>
        <v/>
      </c>
      <c r="L435" s="1" t="str">
        <f>'Auto-Calculations'!E436</f>
        <v/>
      </c>
      <c r="M435" s="1" t="str">
        <f>'Auto-Calculations'!F436</f>
        <v/>
      </c>
      <c r="N435" s="1" t="str">
        <f>'Auto-Calculations'!G436</f>
        <v/>
      </c>
      <c r="O435" s="1" t="e">
        <f>'Auto-Calculations'!#REF!</f>
        <v>#REF!</v>
      </c>
      <c r="P435" s="1" t="str">
        <f>'Auto-Calculations'!I436</f>
        <v/>
      </c>
      <c r="Q435" s="1" t="str">
        <f>'Auto-Calculations'!M436</f>
        <v/>
      </c>
      <c r="R435" s="1" t="str">
        <f>'Auto-Calculations'!N436</f>
        <v/>
      </c>
      <c r="S435" s="1" t="str">
        <f>'Auto-Calculations'!O436</f>
        <v/>
      </c>
      <c r="T435" s="1" t="str">
        <f>'Auto-Calculations'!U436</f>
        <v/>
      </c>
      <c r="U435" s="1" t="str">
        <f>'Auto-Calculations'!V436</f>
        <v/>
      </c>
      <c r="V435" s="1" t="str">
        <f>'Auto-Calculations'!W436</f>
        <v/>
      </c>
      <c r="W435" s="1" t="str">
        <f>'Auto-Calculations'!X436</f>
        <v/>
      </c>
      <c r="X435" s="1" t="str">
        <f>'Auto-Calculations'!Y436</f>
        <v/>
      </c>
      <c r="Y435" s="1" t="str">
        <f>'Auto-Calculations'!Z436</f>
        <v/>
      </c>
      <c r="Z435" s="1" t="str">
        <f>'Auto-Calculations'!AB436</f>
        <v/>
      </c>
      <c r="AA435" s="1" t="str">
        <f>'Auto-Calculations'!AC436</f>
        <v/>
      </c>
      <c r="AB435" s="1" t="str">
        <f>'Auto-Calculations'!AE436</f>
        <v/>
      </c>
      <c r="AC435" s="1" t="str">
        <f>'Auto-Calculations'!AF436</f>
        <v/>
      </c>
    </row>
    <row r="436" spans="1:29" ht="12.6" customHeight="1" x14ac:dyDescent="0.25">
      <c r="A436" s="1">
        <f>'Auto-Calculations'!HF437</f>
        <v>0</v>
      </c>
      <c r="B436" s="1">
        <f>'Auto-Calculations'!HG437</f>
        <v>0</v>
      </c>
      <c r="C436" s="1">
        <f>'Auto-Calculations'!HH437</f>
        <v>0</v>
      </c>
      <c r="D436" s="1">
        <f>'Auto-Calculations'!HI437</f>
        <v>0</v>
      </c>
      <c r="E436" s="1">
        <f>'Auto-Calculations'!HB437</f>
        <v>0</v>
      </c>
      <c r="F436" s="1">
        <f>'Auto-Calculations'!HC437</f>
        <v>0</v>
      </c>
      <c r="G436" s="1">
        <f>'Auto-Calculations'!HD437</f>
        <v>0</v>
      </c>
      <c r="H436" s="1" t="str">
        <f>'Auto-Calculations'!A437</f>
        <v/>
      </c>
      <c r="I436" s="1" t="str">
        <f>'Auto-Calculations'!B437</f>
        <v/>
      </c>
      <c r="J436" s="1" t="str">
        <f>'Auto-Calculations'!C437</f>
        <v/>
      </c>
      <c r="K436" s="1" t="str">
        <f>'Auto-Calculations'!D437</f>
        <v/>
      </c>
      <c r="L436" s="1" t="str">
        <f>'Auto-Calculations'!E437</f>
        <v/>
      </c>
      <c r="M436" s="1" t="str">
        <f>'Auto-Calculations'!F437</f>
        <v/>
      </c>
      <c r="N436" s="1" t="str">
        <f>'Auto-Calculations'!G437</f>
        <v/>
      </c>
      <c r="O436" s="1" t="e">
        <f>'Auto-Calculations'!#REF!</f>
        <v>#REF!</v>
      </c>
      <c r="P436" s="1" t="str">
        <f>'Auto-Calculations'!I437</f>
        <v/>
      </c>
      <c r="Q436" s="1" t="str">
        <f>'Auto-Calculations'!M437</f>
        <v/>
      </c>
      <c r="R436" s="1" t="str">
        <f>'Auto-Calculations'!N437</f>
        <v/>
      </c>
      <c r="S436" s="1" t="str">
        <f>'Auto-Calculations'!O437</f>
        <v/>
      </c>
      <c r="T436" s="1" t="str">
        <f>'Auto-Calculations'!U437</f>
        <v/>
      </c>
      <c r="U436" s="1" t="str">
        <f>'Auto-Calculations'!V437</f>
        <v/>
      </c>
      <c r="V436" s="1" t="str">
        <f>'Auto-Calculations'!W437</f>
        <v/>
      </c>
      <c r="W436" s="1" t="str">
        <f>'Auto-Calculations'!X437</f>
        <v/>
      </c>
      <c r="X436" s="1" t="str">
        <f>'Auto-Calculations'!Y437</f>
        <v/>
      </c>
      <c r="Y436" s="1" t="str">
        <f>'Auto-Calculations'!Z437</f>
        <v/>
      </c>
      <c r="Z436" s="1" t="str">
        <f>'Auto-Calculations'!AB437</f>
        <v/>
      </c>
      <c r="AA436" s="1" t="str">
        <f>'Auto-Calculations'!AC437</f>
        <v/>
      </c>
      <c r="AB436" s="1" t="str">
        <f>'Auto-Calculations'!AE437</f>
        <v/>
      </c>
      <c r="AC436" s="1" t="str">
        <f>'Auto-Calculations'!AF437</f>
        <v/>
      </c>
    </row>
    <row r="437" spans="1:29" ht="12.6" customHeight="1" x14ac:dyDescent="0.25">
      <c r="A437" s="1">
        <f>'Auto-Calculations'!HF438</f>
        <v>0</v>
      </c>
      <c r="B437" s="1">
        <f>'Auto-Calculations'!HG438</f>
        <v>0</v>
      </c>
      <c r="C437" s="1">
        <f>'Auto-Calculations'!HH438</f>
        <v>0</v>
      </c>
      <c r="D437" s="1">
        <f>'Auto-Calculations'!HI438</f>
        <v>0</v>
      </c>
      <c r="E437" s="1">
        <f>'Auto-Calculations'!HB438</f>
        <v>0</v>
      </c>
      <c r="F437" s="1">
        <f>'Auto-Calculations'!HC438</f>
        <v>0</v>
      </c>
      <c r="G437" s="1">
        <f>'Auto-Calculations'!HD438</f>
        <v>0</v>
      </c>
      <c r="H437" s="1" t="str">
        <f>'Auto-Calculations'!A438</f>
        <v/>
      </c>
      <c r="I437" s="1" t="str">
        <f>'Auto-Calculations'!B438</f>
        <v/>
      </c>
      <c r="J437" s="1" t="str">
        <f>'Auto-Calculations'!C438</f>
        <v/>
      </c>
      <c r="K437" s="1" t="str">
        <f>'Auto-Calculations'!D438</f>
        <v/>
      </c>
      <c r="L437" s="1" t="str">
        <f>'Auto-Calculations'!E438</f>
        <v/>
      </c>
      <c r="M437" s="1" t="str">
        <f>'Auto-Calculations'!F438</f>
        <v/>
      </c>
      <c r="N437" s="1" t="str">
        <f>'Auto-Calculations'!G438</f>
        <v/>
      </c>
      <c r="O437" s="1" t="e">
        <f>'Auto-Calculations'!#REF!</f>
        <v>#REF!</v>
      </c>
      <c r="P437" s="1" t="str">
        <f>'Auto-Calculations'!I438</f>
        <v/>
      </c>
      <c r="Q437" s="1" t="str">
        <f>'Auto-Calculations'!M438</f>
        <v/>
      </c>
      <c r="R437" s="1" t="str">
        <f>'Auto-Calculations'!N438</f>
        <v/>
      </c>
      <c r="S437" s="1" t="str">
        <f>'Auto-Calculations'!O438</f>
        <v/>
      </c>
      <c r="T437" s="1" t="str">
        <f>'Auto-Calculations'!U438</f>
        <v/>
      </c>
      <c r="U437" s="1" t="str">
        <f>'Auto-Calculations'!V438</f>
        <v/>
      </c>
      <c r="V437" s="1" t="str">
        <f>'Auto-Calculations'!W438</f>
        <v/>
      </c>
      <c r="W437" s="1" t="str">
        <f>'Auto-Calculations'!X438</f>
        <v/>
      </c>
      <c r="X437" s="1" t="str">
        <f>'Auto-Calculations'!Y438</f>
        <v/>
      </c>
      <c r="Y437" s="1" t="str">
        <f>'Auto-Calculations'!Z438</f>
        <v/>
      </c>
      <c r="Z437" s="1" t="str">
        <f>'Auto-Calculations'!AB438</f>
        <v/>
      </c>
      <c r="AA437" s="1" t="str">
        <f>'Auto-Calculations'!AC438</f>
        <v/>
      </c>
      <c r="AB437" s="1" t="str">
        <f>'Auto-Calculations'!AE438</f>
        <v/>
      </c>
      <c r="AC437" s="1" t="str">
        <f>'Auto-Calculations'!AF438</f>
        <v/>
      </c>
    </row>
    <row r="438" spans="1:29" ht="12.6" customHeight="1" x14ac:dyDescent="0.25">
      <c r="A438" s="1">
        <f>'Auto-Calculations'!HF439</f>
        <v>0</v>
      </c>
      <c r="B438" s="1">
        <f>'Auto-Calculations'!HG439</f>
        <v>0</v>
      </c>
      <c r="C438" s="1">
        <f>'Auto-Calculations'!HH439</f>
        <v>0</v>
      </c>
      <c r="D438" s="1">
        <f>'Auto-Calculations'!HI439</f>
        <v>0</v>
      </c>
      <c r="E438" s="1">
        <f>'Auto-Calculations'!HB439</f>
        <v>0</v>
      </c>
      <c r="F438" s="1">
        <f>'Auto-Calculations'!HC439</f>
        <v>0</v>
      </c>
      <c r="G438" s="1">
        <f>'Auto-Calculations'!HD439</f>
        <v>0</v>
      </c>
      <c r="H438" s="1" t="str">
        <f>'Auto-Calculations'!A439</f>
        <v/>
      </c>
      <c r="I438" s="1" t="str">
        <f>'Auto-Calculations'!B439</f>
        <v/>
      </c>
      <c r="J438" s="1" t="str">
        <f>'Auto-Calculations'!C439</f>
        <v/>
      </c>
      <c r="K438" s="1" t="str">
        <f>'Auto-Calculations'!D439</f>
        <v/>
      </c>
      <c r="L438" s="1" t="str">
        <f>'Auto-Calculations'!E439</f>
        <v/>
      </c>
      <c r="M438" s="1" t="str">
        <f>'Auto-Calculations'!F439</f>
        <v/>
      </c>
      <c r="N438" s="1" t="str">
        <f>'Auto-Calculations'!G439</f>
        <v/>
      </c>
      <c r="O438" s="1" t="e">
        <f>'Auto-Calculations'!#REF!</f>
        <v>#REF!</v>
      </c>
      <c r="P438" s="1" t="str">
        <f>'Auto-Calculations'!I439</f>
        <v/>
      </c>
      <c r="Q438" s="1" t="str">
        <f>'Auto-Calculations'!M439</f>
        <v/>
      </c>
      <c r="R438" s="1" t="str">
        <f>'Auto-Calculations'!N439</f>
        <v/>
      </c>
      <c r="S438" s="1" t="str">
        <f>'Auto-Calculations'!O439</f>
        <v/>
      </c>
      <c r="T438" s="1" t="str">
        <f>'Auto-Calculations'!U439</f>
        <v/>
      </c>
      <c r="U438" s="1" t="str">
        <f>'Auto-Calculations'!V439</f>
        <v/>
      </c>
      <c r="V438" s="1" t="str">
        <f>'Auto-Calculations'!W439</f>
        <v/>
      </c>
      <c r="W438" s="1" t="str">
        <f>'Auto-Calculations'!X439</f>
        <v/>
      </c>
      <c r="X438" s="1" t="str">
        <f>'Auto-Calculations'!Y439</f>
        <v/>
      </c>
      <c r="Y438" s="1" t="str">
        <f>'Auto-Calculations'!Z439</f>
        <v/>
      </c>
      <c r="Z438" s="1" t="str">
        <f>'Auto-Calculations'!AB439</f>
        <v/>
      </c>
      <c r="AA438" s="1" t="str">
        <f>'Auto-Calculations'!AC439</f>
        <v/>
      </c>
      <c r="AB438" s="1" t="str">
        <f>'Auto-Calculations'!AE439</f>
        <v/>
      </c>
      <c r="AC438" s="1" t="str">
        <f>'Auto-Calculations'!AF439</f>
        <v/>
      </c>
    </row>
    <row r="439" spans="1:29" ht="12.6" customHeight="1" x14ac:dyDescent="0.25">
      <c r="A439" s="1">
        <f>'Auto-Calculations'!HF440</f>
        <v>0</v>
      </c>
      <c r="B439" s="1">
        <f>'Auto-Calculations'!HG440</f>
        <v>0</v>
      </c>
      <c r="C439" s="1">
        <f>'Auto-Calculations'!HH440</f>
        <v>0</v>
      </c>
      <c r="D439" s="1">
        <f>'Auto-Calculations'!HI440</f>
        <v>0</v>
      </c>
      <c r="E439" s="1">
        <f>'Auto-Calculations'!HB440</f>
        <v>0</v>
      </c>
      <c r="F439" s="1">
        <f>'Auto-Calculations'!HC440</f>
        <v>0</v>
      </c>
      <c r="G439" s="1">
        <f>'Auto-Calculations'!HD440</f>
        <v>0</v>
      </c>
      <c r="H439" s="1" t="str">
        <f>'Auto-Calculations'!A440</f>
        <v/>
      </c>
      <c r="I439" s="1" t="str">
        <f>'Auto-Calculations'!B440</f>
        <v/>
      </c>
      <c r="J439" s="1" t="str">
        <f>'Auto-Calculations'!C440</f>
        <v/>
      </c>
      <c r="K439" s="1" t="str">
        <f>'Auto-Calculations'!D440</f>
        <v/>
      </c>
      <c r="L439" s="1" t="str">
        <f>'Auto-Calculations'!E440</f>
        <v/>
      </c>
      <c r="M439" s="1" t="str">
        <f>'Auto-Calculations'!F440</f>
        <v/>
      </c>
      <c r="N439" s="1" t="str">
        <f>'Auto-Calculations'!G440</f>
        <v/>
      </c>
      <c r="O439" s="1" t="e">
        <f>'Auto-Calculations'!#REF!</f>
        <v>#REF!</v>
      </c>
      <c r="P439" s="1" t="str">
        <f>'Auto-Calculations'!I440</f>
        <v/>
      </c>
      <c r="Q439" s="1" t="str">
        <f>'Auto-Calculations'!M440</f>
        <v/>
      </c>
      <c r="R439" s="1" t="str">
        <f>'Auto-Calculations'!N440</f>
        <v/>
      </c>
      <c r="S439" s="1" t="str">
        <f>'Auto-Calculations'!O440</f>
        <v/>
      </c>
      <c r="T439" s="1" t="str">
        <f>'Auto-Calculations'!U440</f>
        <v/>
      </c>
      <c r="U439" s="1" t="str">
        <f>'Auto-Calculations'!V440</f>
        <v/>
      </c>
      <c r="V439" s="1" t="str">
        <f>'Auto-Calculations'!W440</f>
        <v/>
      </c>
      <c r="W439" s="1" t="str">
        <f>'Auto-Calculations'!X440</f>
        <v/>
      </c>
      <c r="X439" s="1" t="str">
        <f>'Auto-Calculations'!Y440</f>
        <v/>
      </c>
      <c r="Y439" s="1" t="str">
        <f>'Auto-Calculations'!Z440</f>
        <v/>
      </c>
      <c r="Z439" s="1" t="str">
        <f>'Auto-Calculations'!AB440</f>
        <v/>
      </c>
      <c r="AA439" s="1" t="str">
        <f>'Auto-Calculations'!AC440</f>
        <v/>
      </c>
      <c r="AB439" s="1" t="str">
        <f>'Auto-Calculations'!AE440</f>
        <v/>
      </c>
      <c r="AC439" s="1" t="str">
        <f>'Auto-Calculations'!AF440</f>
        <v/>
      </c>
    </row>
    <row r="440" spans="1:29" ht="12.6" customHeight="1" x14ac:dyDescent="0.25">
      <c r="A440" s="1">
        <f>'Auto-Calculations'!HF441</f>
        <v>0</v>
      </c>
      <c r="B440" s="1">
        <f>'Auto-Calculations'!HG441</f>
        <v>0</v>
      </c>
      <c r="C440" s="1">
        <f>'Auto-Calculations'!HH441</f>
        <v>0</v>
      </c>
      <c r="D440" s="1">
        <f>'Auto-Calculations'!HI441</f>
        <v>0</v>
      </c>
      <c r="E440" s="1">
        <f>'Auto-Calculations'!HB441</f>
        <v>0</v>
      </c>
      <c r="F440" s="1">
        <f>'Auto-Calculations'!HC441</f>
        <v>0</v>
      </c>
      <c r="G440" s="1">
        <f>'Auto-Calculations'!HD441</f>
        <v>0</v>
      </c>
      <c r="H440" s="1" t="str">
        <f>'Auto-Calculations'!A441</f>
        <v/>
      </c>
      <c r="I440" s="1" t="str">
        <f>'Auto-Calculations'!B441</f>
        <v/>
      </c>
      <c r="J440" s="1" t="str">
        <f>'Auto-Calculations'!C441</f>
        <v/>
      </c>
      <c r="K440" s="1" t="str">
        <f>'Auto-Calculations'!D441</f>
        <v/>
      </c>
      <c r="L440" s="1" t="str">
        <f>'Auto-Calculations'!E441</f>
        <v/>
      </c>
      <c r="M440" s="1" t="str">
        <f>'Auto-Calculations'!F441</f>
        <v/>
      </c>
      <c r="N440" s="1" t="str">
        <f>'Auto-Calculations'!G441</f>
        <v/>
      </c>
      <c r="O440" s="1" t="e">
        <f>'Auto-Calculations'!#REF!</f>
        <v>#REF!</v>
      </c>
      <c r="P440" s="1" t="str">
        <f>'Auto-Calculations'!I441</f>
        <v/>
      </c>
      <c r="Q440" s="1" t="str">
        <f>'Auto-Calculations'!M441</f>
        <v/>
      </c>
      <c r="R440" s="1" t="str">
        <f>'Auto-Calculations'!N441</f>
        <v/>
      </c>
      <c r="S440" s="1" t="str">
        <f>'Auto-Calculations'!O441</f>
        <v/>
      </c>
      <c r="T440" s="1" t="str">
        <f>'Auto-Calculations'!U441</f>
        <v/>
      </c>
      <c r="U440" s="1" t="str">
        <f>'Auto-Calculations'!V441</f>
        <v/>
      </c>
      <c r="V440" s="1" t="str">
        <f>'Auto-Calculations'!W441</f>
        <v/>
      </c>
      <c r="W440" s="1" t="str">
        <f>'Auto-Calculations'!X441</f>
        <v/>
      </c>
      <c r="X440" s="1" t="str">
        <f>'Auto-Calculations'!Y441</f>
        <v/>
      </c>
      <c r="Y440" s="1" t="str">
        <f>'Auto-Calculations'!Z441</f>
        <v/>
      </c>
      <c r="Z440" s="1" t="str">
        <f>'Auto-Calculations'!AB441</f>
        <v/>
      </c>
      <c r="AA440" s="1" t="str">
        <f>'Auto-Calculations'!AC441</f>
        <v/>
      </c>
      <c r="AB440" s="1" t="str">
        <f>'Auto-Calculations'!AE441</f>
        <v/>
      </c>
      <c r="AC440" s="1" t="str">
        <f>'Auto-Calculations'!AF441</f>
        <v/>
      </c>
    </row>
    <row r="441" spans="1:29" ht="12.6" customHeight="1" x14ac:dyDescent="0.25">
      <c r="A441" s="1">
        <f>'Auto-Calculations'!HF442</f>
        <v>0</v>
      </c>
      <c r="B441" s="1">
        <f>'Auto-Calculations'!HG442</f>
        <v>0</v>
      </c>
      <c r="C441" s="1">
        <f>'Auto-Calculations'!HH442</f>
        <v>0</v>
      </c>
      <c r="D441" s="1">
        <f>'Auto-Calculations'!HI442</f>
        <v>0</v>
      </c>
      <c r="E441" s="1">
        <f>'Auto-Calculations'!HB442</f>
        <v>0</v>
      </c>
      <c r="F441" s="1">
        <f>'Auto-Calculations'!HC442</f>
        <v>0</v>
      </c>
      <c r="G441" s="1">
        <f>'Auto-Calculations'!HD442</f>
        <v>0</v>
      </c>
      <c r="H441" s="1" t="str">
        <f>'Auto-Calculations'!A442</f>
        <v/>
      </c>
      <c r="I441" s="1" t="str">
        <f>'Auto-Calculations'!B442</f>
        <v/>
      </c>
      <c r="J441" s="1" t="str">
        <f>'Auto-Calculations'!C442</f>
        <v/>
      </c>
      <c r="K441" s="1" t="str">
        <f>'Auto-Calculations'!D442</f>
        <v/>
      </c>
      <c r="L441" s="1" t="str">
        <f>'Auto-Calculations'!E442</f>
        <v/>
      </c>
      <c r="M441" s="1" t="str">
        <f>'Auto-Calculations'!F442</f>
        <v/>
      </c>
      <c r="N441" s="1" t="str">
        <f>'Auto-Calculations'!G442</f>
        <v/>
      </c>
      <c r="O441" s="1" t="e">
        <f>'Auto-Calculations'!#REF!</f>
        <v>#REF!</v>
      </c>
      <c r="P441" s="1" t="str">
        <f>'Auto-Calculations'!I442</f>
        <v/>
      </c>
      <c r="Q441" s="1" t="str">
        <f>'Auto-Calculations'!M442</f>
        <v/>
      </c>
      <c r="R441" s="1" t="str">
        <f>'Auto-Calculations'!N442</f>
        <v/>
      </c>
      <c r="S441" s="1" t="str">
        <f>'Auto-Calculations'!O442</f>
        <v/>
      </c>
      <c r="T441" s="1" t="str">
        <f>'Auto-Calculations'!U442</f>
        <v/>
      </c>
      <c r="U441" s="1" t="str">
        <f>'Auto-Calculations'!V442</f>
        <v/>
      </c>
      <c r="V441" s="1" t="str">
        <f>'Auto-Calculations'!W442</f>
        <v/>
      </c>
      <c r="W441" s="1" t="str">
        <f>'Auto-Calculations'!X442</f>
        <v/>
      </c>
      <c r="X441" s="1" t="str">
        <f>'Auto-Calculations'!Y442</f>
        <v/>
      </c>
      <c r="Y441" s="1" t="str">
        <f>'Auto-Calculations'!Z442</f>
        <v/>
      </c>
      <c r="Z441" s="1" t="str">
        <f>'Auto-Calculations'!AB442</f>
        <v/>
      </c>
      <c r="AA441" s="1" t="str">
        <f>'Auto-Calculations'!AC442</f>
        <v/>
      </c>
      <c r="AB441" s="1" t="str">
        <f>'Auto-Calculations'!AE442</f>
        <v/>
      </c>
      <c r="AC441" s="1" t="str">
        <f>'Auto-Calculations'!AF442</f>
        <v/>
      </c>
    </row>
    <row r="442" spans="1:29" ht="12.6" customHeight="1" x14ac:dyDescent="0.25">
      <c r="A442" s="1">
        <f>'Auto-Calculations'!HF443</f>
        <v>0</v>
      </c>
      <c r="B442" s="1">
        <f>'Auto-Calculations'!HG443</f>
        <v>0</v>
      </c>
      <c r="C442" s="1">
        <f>'Auto-Calculations'!HH443</f>
        <v>0</v>
      </c>
      <c r="D442" s="1">
        <f>'Auto-Calculations'!HI443</f>
        <v>0</v>
      </c>
      <c r="E442" s="1">
        <f>'Auto-Calculations'!HB443</f>
        <v>0</v>
      </c>
      <c r="F442" s="1">
        <f>'Auto-Calculations'!HC443</f>
        <v>0</v>
      </c>
      <c r="G442" s="1">
        <f>'Auto-Calculations'!HD443</f>
        <v>0</v>
      </c>
      <c r="H442" s="1" t="str">
        <f>'Auto-Calculations'!A443</f>
        <v/>
      </c>
      <c r="I442" s="1" t="str">
        <f>'Auto-Calculations'!B443</f>
        <v/>
      </c>
      <c r="J442" s="1" t="str">
        <f>'Auto-Calculations'!C443</f>
        <v/>
      </c>
      <c r="K442" s="1" t="str">
        <f>'Auto-Calculations'!D443</f>
        <v/>
      </c>
      <c r="L442" s="1" t="str">
        <f>'Auto-Calculations'!E443</f>
        <v/>
      </c>
      <c r="M442" s="1" t="str">
        <f>'Auto-Calculations'!F443</f>
        <v/>
      </c>
      <c r="N442" s="1" t="str">
        <f>'Auto-Calculations'!G443</f>
        <v/>
      </c>
      <c r="O442" s="1" t="e">
        <f>'Auto-Calculations'!#REF!</f>
        <v>#REF!</v>
      </c>
      <c r="P442" s="1" t="str">
        <f>'Auto-Calculations'!I443</f>
        <v/>
      </c>
      <c r="Q442" s="1" t="str">
        <f>'Auto-Calculations'!M443</f>
        <v/>
      </c>
      <c r="R442" s="1" t="str">
        <f>'Auto-Calculations'!N443</f>
        <v/>
      </c>
      <c r="S442" s="1" t="str">
        <f>'Auto-Calculations'!O443</f>
        <v/>
      </c>
      <c r="T442" s="1" t="str">
        <f>'Auto-Calculations'!U443</f>
        <v/>
      </c>
      <c r="U442" s="1" t="str">
        <f>'Auto-Calculations'!V443</f>
        <v/>
      </c>
      <c r="V442" s="1" t="str">
        <f>'Auto-Calculations'!W443</f>
        <v/>
      </c>
      <c r="W442" s="1" t="str">
        <f>'Auto-Calculations'!X443</f>
        <v/>
      </c>
      <c r="X442" s="1" t="str">
        <f>'Auto-Calculations'!Y443</f>
        <v/>
      </c>
      <c r="Y442" s="1" t="str">
        <f>'Auto-Calculations'!Z443</f>
        <v/>
      </c>
      <c r="Z442" s="1" t="str">
        <f>'Auto-Calculations'!AB443</f>
        <v/>
      </c>
      <c r="AA442" s="1" t="str">
        <f>'Auto-Calculations'!AC443</f>
        <v/>
      </c>
      <c r="AB442" s="1" t="str">
        <f>'Auto-Calculations'!AE443</f>
        <v/>
      </c>
      <c r="AC442" s="1" t="str">
        <f>'Auto-Calculations'!AF443</f>
        <v/>
      </c>
    </row>
    <row r="443" spans="1:29" ht="12.6" customHeight="1" x14ac:dyDescent="0.25">
      <c r="A443" s="1">
        <f>'Auto-Calculations'!HF444</f>
        <v>0</v>
      </c>
      <c r="B443" s="1">
        <f>'Auto-Calculations'!HG444</f>
        <v>0</v>
      </c>
      <c r="C443" s="1">
        <f>'Auto-Calculations'!HH444</f>
        <v>0</v>
      </c>
      <c r="D443" s="1">
        <f>'Auto-Calculations'!HI444</f>
        <v>0</v>
      </c>
      <c r="E443" s="1">
        <f>'Auto-Calculations'!HB444</f>
        <v>0</v>
      </c>
      <c r="F443" s="1">
        <f>'Auto-Calculations'!HC444</f>
        <v>0</v>
      </c>
      <c r="G443" s="1">
        <f>'Auto-Calculations'!HD444</f>
        <v>0</v>
      </c>
      <c r="H443" s="1" t="str">
        <f>'Auto-Calculations'!A444</f>
        <v/>
      </c>
      <c r="I443" s="1" t="str">
        <f>'Auto-Calculations'!B444</f>
        <v/>
      </c>
      <c r="J443" s="1" t="str">
        <f>'Auto-Calculations'!C444</f>
        <v/>
      </c>
      <c r="K443" s="1" t="str">
        <f>'Auto-Calculations'!D444</f>
        <v/>
      </c>
      <c r="L443" s="1" t="str">
        <f>'Auto-Calculations'!E444</f>
        <v/>
      </c>
      <c r="M443" s="1" t="str">
        <f>'Auto-Calculations'!F444</f>
        <v/>
      </c>
      <c r="N443" s="1" t="str">
        <f>'Auto-Calculations'!G444</f>
        <v/>
      </c>
      <c r="O443" s="1" t="e">
        <f>'Auto-Calculations'!#REF!</f>
        <v>#REF!</v>
      </c>
      <c r="P443" s="1" t="str">
        <f>'Auto-Calculations'!I444</f>
        <v/>
      </c>
      <c r="Q443" s="1" t="str">
        <f>'Auto-Calculations'!M444</f>
        <v/>
      </c>
      <c r="R443" s="1" t="str">
        <f>'Auto-Calculations'!N444</f>
        <v/>
      </c>
      <c r="S443" s="1" t="str">
        <f>'Auto-Calculations'!O444</f>
        <v/>
      </c>
      <c r="T443" s="1" t="str">
        <f>'Auto-Calculations'!U444</f>
        <v/>
      </c>
      <c r="U443" s="1" t="str">
        <f>'Auto-Calculations'!V444</f>
        <v/>
      </c>
      <c r="V443" s="1" t="str">
        <f>'Auto-Calculations'!W444</f>
        <v/>
      </c>
      <c r="W443" s="1" t="str">
        <f>'Auto-Calculations'!X444</f>
        <v/>
      </c>
      <c r="X443" s="1" t="str">
        <f>'Auto-Calculations'!Y444</f>
        <v/>
      </c>
      <c r="Y443" s="1" t="str">
        <f>'Auto-Calculations'!Z444</f>
        <v/>
      </c>
      <c r="Z443" s="1" t="str">
        <f>'Auto-Calculations'!AB444</f>
        <v/>
      </c>
      <c r="AA443" s="1" t="str">
        <f>'Auto-Calculations'!AC444</f>
        <v/>
      </c>
      <c r="AB443" s="1" t="str">
        <f>'Auto-Calculations'!AE444</f>
        <v/>
      </c>
      <c r="AC443" s="1" t="str">
        <f>'Auto-Calculations'!AF444</f>
        <v/>
      </c>
    </row>
    <row r="444" spans="1:29" ht="12.6" customHeight="1" x14ac:dyDescent="0.25">
      <c r="A444" s="1">
        <f>'Auto-Calculations'!HF445</f>
        <v>0</v>
      </c>
      <c r="B444" s="1">
        <f>'Auto-Calculations'!HG445</f>
        <v>0</v>
      </c>
      <c r="C444" s="1">
        <f>'Auto-Calculations'!HH445</f>
        <v>0</v>
      </c>
      <c r="D444" s="1">
        <f>'Auto-Calculations'!HI445</f>
        <v>0</v>
      </c>
      <c r="E444" s="1">
        <f>'Auto-Calculations'!HB445</f>
        <v>0</v>
      </c>
      <c r="F444" s="1">
        <f>'Auto-Calculations'!HC445</f>
        <v>0</v>
      </c>
      <c r="G444" s="1">
        <f>'Auto-Calculations'!HD445</f>
        <v>0</v>
      </c>
      <c r="H444" s="1" t="str">
        <f>'Auto-Calculations'!A445</f>
        <v/>
      </c>
      <c r="I444" s="1" t="str">
        <f>'Auto-Calculations'!B445</f>
        <v/>
      </c>
      <c r="J444" s="1" t="str">
        <f>'Auto-Calculations'!C445</f>
        <v/>
      </c>
      <c r="K444" s="1" t="str">
        <f>'Auto-Calculations'!D445</f>
        <v/>
      </c>
      <c r="L444" s="1" t="str">
        <f>'Auto-Calculations'!E445</f>
        <v/>
      </c>
      <c r="M444" s="1" t="str">
        <f>'Auto-Calculations'!F445</f>
        <v/>
      </c>
      <c r="N444" s="1" t="str">
        <f>'Auto-Calculations'!G445</f>
        <v/>
      </c>
      <c r="O444" s="1" t="e">
        <f>'Auto-Calculations'!#REF!</f>
        <v>#REF!</v>
      </c>
      <c r="P444" s="1" t="str">
        <f>'Auto-Calculations'!I445</f>
        <v/>
      </c>
      <c r="Q444" s="1" t="str">
        <f>'Auto-Calculations'!M445</f>
        <v/>
      </c>
      <c r="R444" s="1" t="str">
        <f>'Auto-Calculations'!N445</f>
        <v/>
      </c>
      <c r="S444" s="1" t="str">
        <f>'Auto-Calculations'!O445</f>
        <v/>
      </c>
      <c r="T444" s="1" t="str">
        <f>'Auto-Calculations'!U445</f>
        <v/>
      </c>
      <c r="U444" s="1" t="str">
        <f>'Auto-Calculations'!V445</f>
        <v/>
      </c>
      <c r="V444" s="1" t="str">
        <f>'Auto-Calculations'!W445</f>
        <v/>
      </c>
      <c r="W444" s="1" t="str">
        <f>'Auto-Calculations'!X445</f>
        <v/>
      </c>
      <c r="X444" s="1" t="str">
        <f>'Auto-Calculations'!Y445</f>
        <v/>
      </c>
      <c r="Y444" s="1" t="str">
        <f>'Auto-Calculations'!Z445</f>
        <v/>
      </c>
      <c r="Z444" s="1" t="str">
        <f>'Auto-Calculations'!AB445</f>
        <v/>
      </c>
      <c r="AA444" s="1" t="str">
        <f>'Auto-Calculations'!AC445</f>
        <v/>
      </c>
      <c r="AB444" s="1" t="str">
        <f>'Auto-Calculations'!AE445</f>
        <v/>
      </c>
      <c r="AC444" s="1" t="str">
        <f>'Auto-Calculations'!AF445</f>
        <v/>
      </c>
    </row>
    <row r="445" spans="1:29" ht="12.6" customHeight="1" x14ac:dyDescent="0.25">
      <c r="A445" s="1">
        <f>'Auto-Calculations'!HF446</f>
        <v>0</v>
      </c>
      <c r="B445" s="1">
        <f>'Auto-Calculations'!HG446</f>
        <v>0</v>
      </c>
      <c r="C445" s="1">
        <f>'Auto-Calculations'!HH446</f>
        <v>0</v>
      </c>
      <c r="D445" s="1">
        <f>'Auto-Calculations'!HI446</f>
        <v>0</v>
      </c>
      <c r="E445" s="1">
        <f>'Auto-Calculations'!HB446</f>
        <v>0</v>
      </c>
      <c r="F445" s="1">
        <f>'Auto-Calculations'!HC446</f>
        <v>0</v>
      </c>
      <c r="G445" s="1">
        <f>'Auto-Calculations'!HD446</f>
        <v>0</v>
      </c>
      <c r="H445" s="1" t="str">
        <f>'Auto-Calculations'!A446</f>
        <v/>
      </c>
      <c r="I445" s="1" t="str">
        <f>'Auto-Calculations'!B446</f>
        <v/>
      </c>
      <c r="J445" s="1" t="str">
        <f>'Auto-Calculations'!C446</f>
        <v/>
      </c>
      <c r="K445" s="1" t="str">
        <f>'Auto-Calculations'!D446</f>
        <v/>
      </c>
      <c r="L445" s="1" t="str">
        <f>'Auto-Calculations'!E446</f>
        <v/>
      </c>
      <c r="M445" s="1" t="str">
        <f>'Auto-Calculations'!F446</f>
        <v/>
      </c>
      <c r="N445" s="1" t="str">
        <f>'Auto-Calculations'!G446</f>
        <v/>
      </c>
      <c r="O445" s="1" t="e">
        <f>'Auto-Calculations'!#REF!</f>
        <v>#REF!</v>
      </c>
      <c r="P445" s="1" t="str">
        <f>'Auto-Calculations'!I446</f>
        <v/>
      </c>
      <c r="Q445" s="1" t="str">
        <f>'Auto-Calculations'!M446</f>
        <v/>
      </c>
      <c r="R445" s="1" t="str">
        <f>'Auto-Calculations'!N446</f>
        <v/>
      </c>
      <c r="S445" s="1" t="str">
        <f>'Auto-Calculations'!O446</f>
        <v/>
      </c>
      <c r="T445" s="1" t="str">
        <f>'Auto-Calculations'!U446</f>
        <v/>
      </c>
      <c r="U445" s="1" t="str">
        <f>'Auto-Calculations'!V446</f>
        <v/>
      </c>
      <c r="V445" s="1" t="str">
        <f>'Auto-Calculations'!W446</f>
        <v/>
      </c>
      <c r="W445" s="1" t="str">
        <f>'Auto-Calculations'!X446</f>
        <v/>
      </c>
      <c r="X445" s="1" t="str">
        <f>'Auto-Calculations'!Y446</f>
        <v/>
      </c>
      <c r="Y445" s="1" t="str">
        <f>'Auto-Calculations'!Z446</f>
        <v/>
      </c>
      <c r="Z445" s="1" t="str">
        <f>'Auto-Calculations'!AB446</f>
        <v/>
      </c>
      <c r="AA445" s="1" t="str">
        <f>'Auto-Calculations'!AC446</f>
        <v/>
      </c>
      <c r="AB445" s="1" t="str">
        <f>'Auto-Calculations'!AE446</f>
        <v/>
      </c>
      <c r="AC445" s="1" t="str">
        <f>'Auto-Calculations'!AF446</f>
        <v/>
      </c>
    </row>
    <row r="446" spans="1:29" ht="12.6" customHeight="1" x14ac:dyDescent="0.25">
      <c r="A446" s="1">
        <f>'Auto-Calculations'!HF447</f>
        <v>0</v>
      </c>
      <c r="B446" s="1">
        <f>'Auto-Calculations'!HG447</f>
        <v>0</v>
      </c>
      <c r="C446" s="1">
        <f>'Auto-Calculations'!HH447</f>
        <v>0</v>
      </c>
      <c r="D446" s="1">
        <f>'Auto-Calculations'!HI447</f>
        <v>0</v>
      </c>
      <c r="E446" s="1">
        <f>'Auto-Calculations'!HB447</f>
        <v>0</v>
      </c>
      <c r="F446" s="1">
        <f>'Auto-Calculations'!HC447</f>
        <v>0</v>
      </c>
      <c r="G446" s="1">
        <f>'Auto-Calculations'!HD447</f>
        <v>0</v>
      </c>
      <c r="H446" s="1" t="str">
        <f>'Auto-Calculations'!A447</f>
        <v/>
      </c>
      <c r="I446" s="1" t="str">
        <f>'Auto-Calculations'!B447</f>
        <v/>
      </c>
      <c r="J446" s="1" t="str">
        <f>'Auto-Calculations'!C447</f>
        <v/>
      </c>
      <c r="K446" s="1" t="str">
        <f>'Auto-Calculations'!D447</f>
        <v/>
      </c>
      <c r="L446" s="1" t="str">
        <f>'Auto-Calculations'!E447</f>
        <v/>
      </c>
      <c r="M446" s="1" t="str">
        <f>'Auto-Calculations'!F447</f>
        <v/>
      </c>
      <c r="N446" s="1" t="str">
        <f>'Auto-Calculations'!G447</f>
        <v/>
      </c>
      <c r="O446" s="1" t="e">
        <f>'Auto-Calculations'!#REF!</f>
        <v>#REF!</v>
      </c>
      <c r="P446" s="1" t="str">
        <f>'Auto-Calculations'!I447</f>
        <v/>
      </c>
      <c r="Q446" s="1" t="str">
        <f>'Auto-Calculations'!M447</f>
        <v/>
      </c>
      <c r="R446" s="1" t="str">
        <f>'Auto-Calculations'!N447</f>
        <v/>
      </c>
      <c r="S446" s="1" t="str">
        <f>'Auto-Calculations'!O447</f>
        <v/>
      </c>
      <c r="T446" s="1" t="str">
        <f>'Auto-Calculations'!U447</f>
        <v/>
      </c>
      <c r="U446" s="1" t="str">
        <f>'Auto-Calculations'!V447</f>
        <v/>
      </c>
      <c r="V446" s="1" t="str">
        <f>'Auto-Calculations'!W447</f>
        <v/>
      </c>
      <c r="W446" s="1" t="str">
        <f>'Auto-Calculations'!X447</f>
        <v/>
      </c>
      <c r="X446" s="1" t="str">
        <f>'Auto-Calculations'!Y447</f>
        <v/>
      </c>
      <c r="Y446" s="1" t="str">
        <f>'Auto-Calculations'!Z447</f>
        <v/>
      </c>
      <c r="Z446" s="1" t="str">
        <f>'Auto-Calculations'!AB447</f>
        <v/>
      </c>
      <c r="AA446" s="1" t="str">
        <f>'Auto-Calculations'!AC447</f>
        <v/>
      </c>
      <c r="AB446" s="1" t="str">
        <f>'Auto-Calculations'!AE447</f>
        <v/>
      </c>
      <c r="AC446" s="1" t="str">
        <f>'Auto-Calculations'!AF447</f>
        <v/>
      </c>
    </row>
    <row r="447" spans="1:29" ht="12.6" customHeight="1" x14ac:dyDescent="0.25">
      <c r="A447" s="1">
        <f>'Auto-Calculations'!HF448</f>
        <v>0</v>
      </c>
      <c r="B447" s="1">
        <f>'Auto-Calculations'!HG448</f>
        <v>0</v>
      </c>
      <c r="C447" s="1">
        <f>'Auto-Calculations'!HH448</f>
        <v>0</v>
      </c>
      <c r="D447" s="1">
        <f>'Auto-Calculations'!HI448</f>
        <v>0</v>
      </c>
      <c r="E447" s="1">
        <f>'Auto-Calculations'!HB448</f>
        <v>0</v>
      </c>
      <c r="F447" s="1">
        <f>'Auto-Calculations'!HC448</f>
        <v>0</v>
      </c>
      <c r="G447" s="1">
        <f>'Auto-Calculations'!HD448</f>
        <v>0</v>
      </c>
      <c r="H447" s="1" t="str">
        <f>'Auto-Calculations'!A448</f>
        <v/>
      </c>
      <c r="I447" s="1" t="str">
        <f>'Auto-Calculations'!B448</f>
        <v/>
      </c>
      <c r="J447" s="1" t="str">
        <f>'Auto-Calculations'!C448</f>
        <v/>
      </c>
      <c r="K447" s="1" t="str">
        <f>'Auto-Calculations'!D448</f>
        <v/>
      </c>
      <c r="L447" s="1" t="str">
        <f>'Auto-Calculations'!E448</f>
        <v/>
      </c>
      <c r="M447" s="1" t="str">
        <f>'Auto-Calculations'!F448</f>
        <v/>
      </c>
      <c r="N447" s="1" t="str">
        <f>'Auto-Calculations'!G448</f>
        <v/>
      </c>
      <c r="O447" s="1" t="e">
        <f>'Auto-Calculations'!#REF!</f>
        <v>#REF!</v>
      </c>
      <c r="P447" s="1" t="str">
        <f>'Auto-Calculations'!I448</f>
        <v/>
      </c>
      <c r="Q447" s="1" t="str">
        <f>'Auto-Calculations'!M448</f>
        <v/>
      </c>
      <c r="R447" s="1" t="str">
        <f>'Auto-Calculations'!N448</f>
        <v/>
      </c>
      <c r="S447" s="1" t="str">
        <f>'Auto-Calculations'!O448</f>
        <v/>
      </c>
      <c r="T447" s="1" t="str">
        <f>'Auto-Calculations'!U448</f>
        <v/>
      </c>
      <c r="U447" s="1" t="str">
        <f>'Auto-Calculations'!V448</f>
        <v/>
      </c>
      <c r="V447" s="1" t="str">
        <f>'Auto-Calculations'!W448</f>
        <v/>
      </c>
      <c r="W447" s="1" t="str">
        <f>'Auto-Calculations'!X448</f>
        <v/>
      </c>
      <c r="X447" s="1" t="str">
        <f>'Auto-Calculations'!Y448</f>
        <v/>
      </c>
      <c r="Y447" s="1" t="str">
        <f>'Auto-Calculations'!Z448</f>
        <v/>
      </c>
      <c r="Z447" s="1" t="str">
        <f>'Auto-Calculations'!AB448</f>
        <v/>
      </c>
      <c r="AA447" s="1" t="str">
        <f>'Auto-Calculations'!AC448</f>
        <v/>
      </c>
      <c r="AB447" s="1" t="str">
        <f>'Auto-Calculations'!AE448</f>
        <v/>
      </c>
      <c r="AC447" s="1" t="str">
        <f>'Auto-Calculations'!AF448</f>
        <v/>
      </c>
    </row>
    <row r="448" spans="1:29" ht="12.6" customHeight="1" x14ac:dyDescent="0.25">
      <c r="A448" s="1">
        <f>'Auto-Calculations'!HF449</f>
        <v>0</v>
      </c>
      <c r="B448" s="1">
        <f>'Auto-Calculations'!HG449</f>
        <v>0</v>
      </c>
      <c r="C448" s="1">
        <f>'Auto-Calculations'!HH449</f>
        <v>0</v>
      </c>
      <c r="D448" s="1">
        <f>'Auto-Calculations'!HI449</f>
        <v>0</v>
      </c>
      <c r="E448" s="1">
        <f>'Auto-Calculations'!HB449</f>
        <v>0</v>
      </c>
      <c r="F448" s="1">
        <f>'Auto-Calculations'!HC449</f>
        <v>0</v>
      </c>
      <c r="G448" s="1">
        <f>'Auto-Calculations'!HD449</f>
        <v>0</v>
      </c>
      <c r="H448" s="1" t="str">
        <f>'Auto-Calculations'!A449</f>
        <v/>
      </c>
      <c r="I448" s="1" t="str">
        <f>'Auto-Calculations'!B449</f>
        <v/>
      </c>
      <c r="J448" s="1" t="str">
        <f>'Auto-Calculations'!C449</f>
        <v/>
      </c>
      <c r="K448" s="1" t="str">
        <f>'Auto-Calculations'!D449</f>
        <v/>
      </c>
      <c r="L448" s="1" t="str">
        <f>'Auto-Calculations'!E449</f>
        <v/>
      </c>
      <c r="M448" s="1" t="str">
        <f>'Auto-Calculations'!F449</f>
        <v/>
      </c>
      <c r="N448" s="1" t="str">
        <f>'Auto-Calculations'!G449</f>
        <v/>
      </c>
      <c r="O448" s="1" t="e">
        <f>'Auto-Calculations'!#REF!</f>
        <v>#REF!</v>
      </c>
      <c r="P448" s="1" t="str">
        <f>'Auto-Calculations'!I449</f>
        <v/>
      </c>
      <c r="Q448" s="1" t="str">
        <f>'Auto-Calculations'!M449</f>
        <v/>
      </c>
      <c r="R448" s="1" t="str">
        <f>'Auto-Calculations'!N449</f>
        <v/>
      </c>
      <c r="S448" s="1" t="str">
        <f>'Auto-Calculations'!O449</f>
        <v/>
      </c>
      <c r="T448" s="1" t="str">
        <f>'Auto-Calculations'!U449</f>
        <v/>
      </c>
      <c r="U448" s="1" t="str">
        <f>'Auto-Calculations'!V449</f>
        <v/>
      </c>
      <c r="V448" s="1" t="str">
        <f>'Auto-Calculations'!W449</f>
        <v/>
      </c>
      <c r="W448" s="1" t="str">
        <f>'Auto-Calculations'!X449</f>
        <v/>
      </c>
      <c r="X448" s="1" t="str">
        <f>'Auto-Calculations'!Y449</f>
        <v/>
      </c>
      <c r="Y448" s="1" t="str">
        <f>'Auto-Calculations'!Z449</f>
        <v/>
      </c>
      <c r="Z448" s="1" t="str">
        <f>'Auto-Calculations'!AB449</f>
        <v/>
      </c>
      <c r="AA448" s="1" t="str">
        <f>'Auto-Calculations'!AC449</f>
        <v/>
      </c>
      <c r="AB448" s="1" t="str">
        <f>'Auto-Calculations'!AE449</f>
        <v/>
      </c>
      <c r="AC448" s="1" t="str">
        <f>'Auto-Calculations'!AF449</f>
        <v/>
      </c>
    </row>
    <row r="449" spans="1:29" ht="12.6" customHeight="1" x14ac:dyDescent="0.25">
      <c r="A449" s="1">
        <f>'Auto-Calculations'!HF450</f>
        <v>0</v>
      </c>
      <c r="B449" s="1">
        <f>'Auto-Calculations'!HG450</f>
        <v>0</v>
      </c>
      <c r="C449" s="1">
        <f>'Auto-Calculations'!HH450</f>
        <v>0</v>
      </c>
      <c r="D449" s="1">
        <f>'Auto-Calculations'!HI450</f>
        <v>0</v>
      </c>
      <c r="E449" s="1">
        <f>'Auto-Calculations'!HB450</f>
        <v>0</v>
      </c>
      <c r="F449" s="1">
        <f>'Auto-Calculations'!HC450</f>
        <v>0</v>
      </c>
      <c r="G449" s="1">
        <f>'Auto-Calculations'!HD450</f>
        <v>0</v>
      </c>
      <c r="H449" s="1" t="str">
        <f>'Auto-Calculations'!A450</f>
        <v/>
      </c>
      <c r="I449" s="1" t="str">
        <f>'Auto-Calculations'!B450</f>
        <v/>
      </c>
      <c r="J449" s="1" t="str">
        <f>'Auto-Calculations'!C450</f>
        <v/>
      </c>
      <c r="K449" s="1" t="str">
        <f>'Auto-Calculations'!D450</f>
        <v/>
      </c>
      <c r="L449" s="1" t="str">
        <f>'Auto-Calculations'!E450</f>
        <v/>
      </c>
      <c r="M449" s="1" t="str">
        <f>'Auto-Calculations'!F450</f>
        <v/>
      </c>
      <c r="N449" s="1" t="str">
        <f>'Auto-Calculations'!G450</f>
        <v/>
      </c>
      <c r="O449" s="1" t="e">
        <f>'Auto-Calculations'!#REF!</f>
        <v>#REF!</v>
      </c>
      <c r="P449" s="1" t="str">
        <f>'Auto-Calculations'!I450</f>
        <v/>
      </c>
      <c r="Q449" s="1" t="str">
        <f>'Auto-Calculations'!M450</f>
        <v/>
      </c>
      <c r="R449" s="1" t="str">
        <f>'Auto-Calculations'!N450</f>
        <v/>
      </c>
      <c r="S449" s="1" t="str">
        <f>'Auto-Calculations'!O450</f>
        <v/>
      </c>
      <c r="T449" s="1" t="str">
        <f>'Auto-Calculations'!U450</f>
        <v/>
      </c>
      <c r="U449" s="1" t="str">
        <f>'Auto-Calculations'!V450</f>
        <v/>
      </c>
      <c r="V449" s="1" t="str">
        <f>'Auto-Calculations'!W450</f>
        <v/>
      </c>
      <c r="W449" s="1" t="str">
        <f>'Auto-Calculations'!X450</f>
        <v/>
      </c>
      <c r="X449" s="1" t="str">
        <f>'Auto-Calculations'!Y450</f>
        <v/>
      </c>
      <c r="Y449" s="1" t="str">
        <f>'Auto-Calculations'!Z450</f>
        <v/>
      </c>
      <c r="Z449" s="1" t="str">
        <f>'Auto-Calculations'!AB450</f>
        <v/>
      </c>
      <c r="AA449" s="1" t="str">
        <f>'Auto-Calculations'!AC450</f>
        <v/>
      </c>
      <c r="AB449" s="1" t="str">
        <f>'Auto-Calculations'!AE450</f>
        <v/>
      </c>
      <c r="AC449" s="1" t="str">
        <f>'Auto-Calculations'!AF450</f>
        <v/>
      </c>
    </row>
    <row r="450" spans="1:29" ht="12.6" customHeight="1" x14ac:dyDescent="0.25">
      <c r="A450" s="1">
        <f>'Auto-Calculations'!HF451</f>
        <v>0</v>
      </c>
      <c r="B450" s="1">
        <f>'Auto-Calculations'!HG451</f>
        <v>0</v>
      </c>
      <c r="C450" s="1">
        <f>'Auto-Calculations'!HH451</f>
        <v>0</v>
      </c>
      <c r="D450" s="1">
        <f>'Auto-Calculations'!HI451</f>
        <v>0</v>
      </c>
      <c r="E450" s="1">
        <f>'Auto-Calculations'!HB451</f>
        <v>0</v>
      </c>
      <c r="F450" s="1">
        <f>'Auto-Calculations'!HC451</f>
        <v>0</v>
      </c>
      <c r="G450" s="1">
        <f>'Auto-Calculations'!HD451</f>
        <v>0</v>
      </c>
      <c r="H450" s="1" t="str">
        <f>'Auto-Calculations'!A451</f>
        <v/>
      </c>
      <c r="I450" s="1" t="str">
        <f>'Auto-Calculations'!B451</f>
        <v/>
      </c>
      <c r="J450" s="1" t="str">
        <f>'Auto-Calculations'!C451</f>
        <v/>
      </c>
      <c r="K450" s="1" t="str">
        <f>'Auto-Calculations'!D451</f>
        <v/>
      </c>
      <c r="L450" s="1" t="str">
        <f>'Auto-Calculations'!E451</f>
        <v/>
      </c>
      <c r="M450" s="1" t="str">
        <f>'Auto-Calculations'!F451</f>
        <v/>
      </c>
      <c r="N450" s="1" t="str">
        <f>'Auto-Calculations'!G451</f>
        <v/>
      </c>
      <c r="O450" s="1" t="e">
        <f>'Auto-Calculations'!#REF!</f>
        <v>#REF!</v>
      </c>
      <c r="P450" s="1" t="str">
        <f>'Auto-Calculations'!I451</f>
        <v/>
      </c>
      <c r="Q450" s="1" t="str">
        <f>'Auto-Calculations'!M451</f>
        <v/>
      </c>
      <c r="R450" s="1" t="str">
        <f>'Auto-Calculations'!N451</f>
        <v/>
      </c>
      <c r="S450" s="1" t="str">
        <f>'Auto-Calculations'!O451</f>
        <v/>
      </c>
      <c r="T450" s="1" t="str">
        <f>'Auto-Calculations'!U451</f>
        <v/>
      </c>
      <c r="U450" s="1" t="str">
        <f>'Auto-Calculations'!V451</f>
        <v/>
      </c>
      <c r="V450" s="1" t="str">
        <f>'Auto-Calculations'!W451</f>
        <v/>
      </c>
      <c r="W450" s="1" t="str">
        <f>'Auto-Calculations'!X451</f>
        <v/>
      </c>
      <c r="X450" s="1" t="str">
        <f>'Auto-Calculations'!Y451</f>
        <v/>
      </c>
      <c r="Y450" s="1" t="str">
        <f>'Auto-Calculations'!Z451</f>
        <v/>
      </c>
      <c r="Z450" s="1" t="str">
        <f>'Auto-Calculations'!AB451</f>
        <v/>
      </c>
      <c r="AA450" s="1" t="str">
        <f>'Auto-Calculations'!AC451</f>
        <v/>
      </c>
      <c r="AB450" s="1" t="str">
        <f>'Auto-Calculations'!AE451</f>
        <v/>
      </c>
      <c r="AC450" s="1" t="str">
        <f>'Auto-Calculations'!AF451</f>
        <v/>
      </c>
    </row>
    <row r="451" spans="1:29" ht="12.6" customHeight="1" x14ac:dyDescent="0.25">
      <c r="A451" s="1">
        <f>'Auto-Calculations'!HF452</f>
        <v>0</v>
      </c>
      <c r="B451" s="1">
        <f>'Auto-Calculations'!HG452</f>
        <v>0</v>
      </c>
      <c r="C451" s="1">
        <f>'Auto-Calculations'!HH452</f>
        <v>0</v>
      </c>
      <c r="D451" s="1">
        <f>'Auto-Calculations'!HI452</f>
        <v>0</v>
      </c>
      <c r="E451" s="1">
        <f>'Auto-Calculations'!HB452</f>
        <v>0</v>
      </c>
      <c r="F451" s="1">
        <f>'Auto-Calculations'!HC452</f>
        <v>0</v>
      </c>
      <c r="G451" s="1">
        <f>'Auto-Calculations'!HD452</f>
        <v>0</v>
      </c>
      <c r="H451" s="1" t="str">
        <f>'Auto-Calculations'!A452</f>
        <v/>
      </c>
      <c r="I451" s="1" t="str">
        <f>'Auto-Calculations'!B452</f>
        <v/>
      </c>
      <c r="J451" s="1" t="str">
        <f>'Auto-Calculations'!C452</f>
        <v/>
      </c>
      <c r="K451" s="1" t="str">
        <f>'Auto-Calculations'!D452</f>
        <v/>
      </c>
      <c r="L451" s="1" t="str">
        <f>'Auto-Calculations'!E452</f>
        <v/>
      </c>
      <c r="M451" s="1" t="str">
        <f>'Auto-Calculations'!F452</f>
        <v/>
      </c>
      <c r="N451" s="1" t="str">
        <f>'Auto-Calculations'!G452</f>
        <v/>
      </c>
      <c r="O451" s="1" t="e">
        <f>'Auto-Calculations'!#REF!</f>
        <v>#REF!</v>
      </c>
      <c r="P451" s="1" t="str">
        <f>'Auto-Calculations'!I452</f>
        <v/>
      </c>
      <c r="Q451" s="1" t="str">
        <f>'Auto-Calculations'!M452</f>
        <v/>
      </c>
      <c r="R451" s="1" t="str">
        <f>'Auto-Calculations'!N452</f>
        <v/>
      </c>
      <c r="S451" s="1" t="str">
        <f>'Auto-Calculations'!O452</f>
        <v/>
      </c>
      <c r="T451" s="1" t="str">
        <f>'Auto-Calculations'!U452</f>
        <v/>
      </c>
      <c r="U451" s="1" t="str">
        <f>'Auto-Calculations'!V452</f>
        <v/>
      </c>
      <c r="V451" s="1" t="str">
        <f>'Auto-Calculations'!W452</f>
        <v/>
      </c>
      <c r="W451" s="1" t="str">
        <f>'Auto-Calculations'!X452</f>
        <v/>
      </c>
      <c r="X451" s="1" t="str">
        <f>'Auto-Calculations'!Y452</f>
        <v/>
      </c>
      <c r="Y451" s="1" t="str">
        <f>'Auto-Calculations'!Z452</f>
        <v/>
      </c>
      <c r="Z451" s="1" t="str">
        <f>'Auto-Calculations'!AB452</f>
        <v/>
      </c>
      <c r="AA451" s="1" t="str">
        <f>'Auto-Calculations'!AC452</f>
        <v/>
      </c>
      <c r="AB451" s="1" t="str">
        <f>'Auto-Calculations'!AE452</f>
        <v/>
      </c>
      <c r="AC451" s="1" t="str">
        <f>'Auto-Calculations'!AF452</f>
        <v/>
      </c>
    </row>
    <row r="452" spans="1:29" ht="12.6" customHeight="1" x14ac:dyDescent="0.25">
      <c r="A452" s="1">
        <f>'Auto-Calculations'!HF453</f>
        <v>0</v>
      </c>
      <c r="B452" s="1">
        <f>'Auto-Calculations'!HG453</f>
        <v>0</v>
      </c>
      <c r="C452" s="1">
        <f>'Auto-Calculations'!HH453</f>
        <v>0</v>
      </c>
      <c r="D452" s="1">
        <f>'Auto-Calculations'!HI453</f>
        <v>0</v>
      </c>
      <c r="E452" s="1">
        <f>'Auto-Calculations'!HB453</f>
        <v>0</v>
      </c>
      <c r="F452" s="1">
        <f>'Auto-Calculations'!HC453</f>
        <v>0</v>
      </c>
      <c r="G452" s="1">
        <f>'Auto-Calculations'!HD453</f>
        <v>0</v>
      </c>
      <c r="H452" s="1" t="str">
        <f>'Auto-Calculations'!A453</f>
        <v/>
      </c>
      <c r="I452" s="1" t="str">
        <f>'Auto-Calculations'!B453</f>
        <v/>
      </c>
      <c r="J452" s="1" t="str">
        <f>'Auto-Calculations'!C453</f>
        <v/>
      </c>
      <c r="K452" s="1" t="str">
        <f>'Auto-Calculations'!D453</f>
        <v/>
      </c>
      <c r="L452" s="1" t="str">
        <f>'Auto-Calculations'!E453</f>
        <v/>
      </c>
      <c r="M452" s="1" t="str">
        <f>'Auto-Calculations'!F453</f>
        <v/>
      </c>
      <c r="N452" s="1" t="str">
        <f>'Auto-Calculations'!G453</f>
        <v/>
      </c>
      <c r="O452" s="1" t="e">
        <f>'Auto-Calculations'!#REF!</f>
        <v>#REF!</v>
      </c>
      <c r="P452" s="1" t="str">
        <f>'Auto-Calculations'!I453</f>
        <v/>
      </c>
      <c r="Q452" s="1" t="str">
        <f>'Auto-Calculations'!M453</f>
        <v/>
      </c>
      <c r="R452" s="1" t="str">
        <f>'Auto-Calculations'!N453</f>
        <v/>
      </c>
      <c r="S452" s="1" t="str">
        <f>'Auto-Calculations'!O453</f>
        <v/>
      </c>
      <c r="T452" s="1" t="str">
        <f>'Auto-Calculations'!U453</f>
        <v/>
      </c>
      <c r="U452" s="1" t="str">
        <f>'Auto-Calculations'!V453</f>
        <v/>
      </c>
      <c r="V452" s="1" t="str">
        <f>'Auto-Calculations'!W453</f>
        <v/>
      </c>
      <c r="W452" s="1" t="str">
        <f>'Auto-Calculations'!X453</f>
        <v/>
      </c>
      <c r="X452" s="1" t="str">
        <f>'Auto-Calculations'!Y453</f>
        <v/>
      </c>
      <c r="Y452" s="1" t="str">
        <f>'Auto-Calculations'!Z453</f>
        <v/>
      </c>
      <c r="Z452" s="1" t="str">
        <f>'Auto-Calculations'!AB453</f>
        <v/>
      </c>
      <c r="AA452" s="1" t="str">
        <f>'Auto-Calculations'!AC453</f>
        <v/>
      </c>
      <c r="AB452" s="1" t="str">
        <f>'Auto-Calculations'!AE453</f>
        <v/>
      </c>
      <c r="AC452" s="1" t="str">
        <f>'Auto-Calculations'!AF453</f>
        <v/>
      </c>
    </row>
    <row r="453" spans="1:29" ht="12.6" customHeight="1" x14ac:dyDescent="0.25">
      <c r="A453" s="1">
        <f>'Auto-Calculations'!HF454</f>
        <v>0</v>
      </c>
      <c r="B453" s="1">
        <f>'Auto-Calculations'!HG454</f>
        <v>0</v>
      </c>
      <c r="C453" s="1">
        <f>'Auto-Calculations'!HH454</f>
        <v>0</v>
      </c>
      <c r="D453" s="1">
        <f>'Auto-Calculations'!HI454</f>
        <v>0</v>
      </c>
      <c r="E453" s="1">
        <f>'Auto-Calculations'!HB454</f>
        <v>0</v>
      </c>
      <c r="F453" s="1">
        <f>'Auto-Calculations'!HC454</f>
        <v>0</v>
      </c>
      <c r="G453" s="1">
        <f>'Auto-Calculations'!HD454</f>
        <v>0</v>
      </c>
      <c r="H453" s="1" t="str">
        <f>'Auto-Calculations'!A454</f>
        <v/>
      </c>
      <c r="I453" s="1" t="str">
        <f>'Auto-Calculations'!B454</f>
        <v/>
      </c>
      <c r="J453" s="1" t="str">
        <f>'Auto-Calculations'!C454</f>
        <v/>
      </c>
      <c r="K453" s="1" t="str">
        <f>'Auto-Calculations'!D454</f>
        <v/>
      </c>
      <c r="L453" s="1" t="str">
        <f>'Auto-Calculations'!E454</f>
        <v/>
      </c>
      <c r="M453" s="1" t="str">
        <f>'Auto-Calculations'!F454</f>
        <v/>
      </c>
      <c r="N453" s="1" t="str">
        <f>'Auto-Calculations'!G454</f>
        <v/>
      </c>
      <c r="O453" s="1" t="e">
        <f>'Auto-Calculations'!#REF!</f>
        <v>#REF!</v>
      </c>
      <c r="P453" s="1" t="str">
        <f>'Auto-Calculations'!I454</f>
        <v/>
      </c>
      <c r="Q453" s="1" t="str">
        <f>'Auto-Calculations'!M454</f>
        <v/>
      </c>
      <c r="R453" s="1" t="str">
        <f>'Auto-Calculations'!N454</f>
        <v/>
      </c>
      <c r="S453" s="1" t="str">
        <f>'Auto-Calculations'!O454</f>
        <v/>
      </c>
      <c r="T453" s="1" t="str">
        <f>'Auto-Calculations'!U454</f>
        <v/>
      </c>
      <c r="U453" s="1" t="str">
        <f>'Auto-Calculations'!V454</f>
        <v/>
      </c>
      <c r="V453" s="1" t="str">
        <f>'Auto-Calculations'!W454</f>
        <v/>
      </c>
      <c r="W453" s="1" t="str">
        <f>'Auto-Calculations'!X454</f>
        <v/>
      </c>
      <c r="X453" s="1" t="str">
        <f>'Auto-Calculations'!Y454</f>
        <v/>
      </c>
      <c r="Y453" s="1" t="str">
        <f>'Auto-Calculations'!Z454</f>
        <v/>
      </c>
      <c r="Z453" s="1" t="str">
        <f>'Auto-Calculations'!AB454</f>
        <v/>
      </c>
      <c r="AA453" s="1" t="str">
        <f>'Auto-Calculations'!AC454</f>
        <v/>
      </c>
      <c r="AB453" s="1" t="str">
        <f>'Auto-Calculations'!AE454</f>
        <v/>
      </c>
      <c r="AC453" s="1" t="str">
        <f>'Auto-Calculations'!AF454</f>
        <v/>
      </c>
    </row>
    <row r="454" spans="1:29" ht="12.6" customHeight="1" x14ac:dyDescent="0.25">
      <c r="A454" s="1">
        <f>'Auto-Calculations'!HF455</f>
        <v>0</v>
      </c>
      <c r="B454" s="1">
        <f>'Auto-Calculations'!HG455</f>
        <v>0</v>
      </c>
      <c r="C454" s="1">
        <f>'Auto-Calculations'!HH455</f>
        <v>0</v>
      </c>
      <c r="D454" s="1">
        <f>'Auto-Calculations'!HI455</f>
        <v>0</v>
      </c>
      <c r="E454" s="1">
        <f>'Auto-Calculations'!HB455</f>
        <v>0</v>
      </c>
      <c r="F454" s="1">
        <f>'Auto-Calculations'!HC455</f>
        <v>0</v>
      </c>
      <c r="G454" s="1">
        <f>'Auto-Calculations'!HD455</f>
        <v>0</v>
      </c>
      <c r="H454" s="1" t="str">
        <f>'Auto-Calculations'!A455</f>
        <v/>
      </c>
      <c r="I454" s="1" t="str">
        <f>'Auto-Calculations'!B455</f>
        <v/>
      </c>
      <c r="J454" s="1" t="str">
        <f>'Auto-Calculations'!C455</f>
        <v/>
      </c>
      <c r="K454" s="1" t="str">
        <f>'Auto-Calculations'!D455</f>
        <v/>
      </c>
      <c r="L454" s="1" t="str">
        <f>'Auto-Calculations'!E455</f>
        <v/>
      </c>
      <c r="M454" s="1" t="str">
        <f>'Auto-Calculations'!F455</f>
        <v/>
      </c>
      <c r="N454" s="1" t="str">
        <f>'Auto-Calculations'!G455</f>
        <v/>
      </c>
      <c r="O454" s="1" t="e">
        <f>'Auto-Calculations'!#REF!</f>
        <v>#REF!</v>
      </c>
      <c r="P454" s="1" t="str">
        <f>'Auto-Calculations'!I455</f>
        <v/>
      </c>
      <c r="Q454" s="1" t="str">
        <f>'Auto-Calculations'!M455</f>
        <v/>
      </c>
      <c r="R454" s="1" t="str">
        <f>'Auto-Calculations'!N455</f>
        <v/>
      </c>
      <c r="S454" s="1" t="str">
        <f>'Auto-Calculations'!O455</f>
        <v/>
      </c>
      <c r="T454" s="1" t="str">
        <f>'Auto-Calculations'!U455</f>
        <v/>
      </c>
      <c r="U454" s="1" t="str">
        <f>'Auto-Calculations'!V455</f>
        <v/>
      </c>
      <c r="V454" s="1" t="str">
        <f>'Auto-Calculations'!W455</f>
        <v/>
      </c>
      <c r="W454" s="1" t="str">
        <f>'Auto-Calculations'!X455</f>
        <v/>
      </c>
      <c r="X454" s="1" t="str">
        <f>'Auto-Calculations'!Y455</f>
        <v/>
      </c>
      <c r="Y454" s="1" t="str">
        <f>'Auto-Calculations'!Z455</f>
        <v/>
      </c>
      <c r="Z454" s="1" t="str">
        <f>'Auto-Calculations'!AB455</f>
        <v/>
      </c>
      <c r="AA454" s="1" t="str">
        <f>'Auto-Calculations'!AC455</f>
        <v/>
      </c>
      <c r="AB454" s="1" t="str">
        <f>'Auto-Calculations'!AE455</f>
        <v/>
      </c>
      <c r="AC454" s="1" t="str">
        <f>'Auto-Calculations'!AF455</f>
        <v/>
      </c>
    </row>
    <row r="455" spans="1:29" ht="12.6" customHeight="1" x14ac:dyDescent="0.25">
      <c r="A455" s="1">
        <f>'Auto-Calculations'!HF456</f>
        <v>0</v>
      </c>
      <c r="B455" s="1">
        <f>'Auto-Calculations'!HG456</f>
        <v>0</v>
      </c>
      <c r="C455" s="1">
        <f>'Auto-Calculations'!HH456</f>
        <v>0</v>
      </c>
      <c r="D455" s="1">
        <f>'Auto-Calculations'!HI456</f>
        <v>0</v>
      </c>
      <c r="E455" s="1">
        <f>'Auto-Calculations'!HB456</f>
        <v>0</v>
      </c>
      <c r="F455" s="1">
        <f>'Auto-Calculations'!HC456</f>
        <v>0</v>
      </c>
      <c r="G455" s="1">
        <f>'Auto-Calculations'!HD456</f>
        <v>0</v>
      </c>
      <c r="H455" s="1" t="str">
        <f>'Auto-Calculations'!A456</f>
        <v/>
      </c>
      <c r="I455" s="1" t="str">
        <f>'Auto-Calculations'!B456</f>
        <v/>
      </c>
      <c r="J455" s="1" t="str">
        <f>'Auto-Calculations'!C456</f>
        <v/>
      </c>
      <c r="K455" s="1" t="str">
        <f>'Auto-Calculations'!D456</f>
        <v/>
      </c>
      <c r="L455" s="1" t="str">
        <f>'Auto-Calculations'!E456</f>
        <v/>
      </c>
      <c r="M455" s="1" t="str">
        <f>'Auto-Calculations'!F456</f>
        <v/>
      </c>
      <c r="N455" s="1" t="str">
        <f>'Auto-Calculations'!G456</f>
        <v/>
      </c>
      <c r="O455" s="1" t="e">
        <f>'Auto-Calculations'!#REF!</f>
        <v>#REF!</v>
      </c>
      <c r="P455" s="1" t="str">
        <f>'Auto-Calculations'!I456</f>
        <v/>
      </c>
      <c r="Q455" s="1" t="str">
        <f>'Auto-Calculations'!M456</f>
        <v/>
      </c>
      <c r="R455" s="1" t="str">
        <f>'Auto-Calculations'!N456</f>
        <v/>
      </c>
      <c r="S455" s="1" t="str">
        <f>'Auto-Calculations'!O456</f>
        <v/>
      </c>
      <c r="T455" s="1" t="str">
        <f>'Auto-Calculations'!U456</f>
        <v/>
      </c>
      <c r="U455" s="1" t="str">
        <f>'Auto-Calculations'!V456</f>
        <v/>
      </c>
      <c r="V455" s="1" t="str">
        <f>'Auto-Calculations'!W456</f>
        <v/>
      </c>
      <c r="W455" s="1" t="str">
        <f>'Auto-Calculations'!X456</f>
        <v/>
      </c>
      <c r="X455" s="1" t="str">
        <f>'Auto-Calculations'!Y456</f>
        <v/>
      </c>
      <c r="Y455" s="1" t="str">
        <f>'Auto-Calculations'!Z456</f>
        <v/>
      </c>
      <c r="Z455" s="1" t="str">
        <f>'Auto-Calculations'!AB456</f>
        <v/>
      </c>
      <c r="AA455" s="1" t="str">
        <f>'Auto-Calculations'!AC456</f>
        <v/>
      </c>
      <c r="AB455" s="1" t="str">
        <f>'Auto-Calculations'!AE456</f>
        <v/>
      </c>
      <c r="AC455" s="1" t="str">
        <f>'Auto-Calculations'!AF456</f>
        <v/>
      </c>
    </row>
    <row r="456" spans="1:29" ht="12.6" customHeight="1" x14ac:dyDescent="0.25">
      <c r="A456" s="1">
        <f>'Auto-Calculations'!HF457</f>
        <v>0</v>
      </c>
      <c r="B456" s="1">
        <f>'Auto-Calculations'!HG457</f>
        <v>0</v>
      </c>
      <c r="C456" s="1">
        <f>'Auto-Calculations'!HH457</f>
        <v>0</v>
      </c>
      <c r="D456" s="1">
        <f>'Auto-Calculations'!HI457</f>
        <v>0</v>
      </c>
      <c r="E456" s="1">
        <f>'Auto-Calculations'!HB457</f>
        <v>0</v>
      </c>
      <c r="F456" s="1">
        <f>'Auto-Calculations'!HC457</f>
        <v>0</v>
      </c>
      <c r="G456" s="1">
        <f>'Auto-Calculations'!HD457</f>
        <v>0</v>
      </c>
      <c r="H456" s="1" t="str">
        <f>'Auto-Calculations'!A457</f>
        <v/>
      </c>
      <c r="I456" s="1" t="str">
        <f>'Auto-Calculations'!B457</f>
        <v/>
      </c>
      <c r="J456" s="1" t="str">
        <f>'Auto-Calculations'!C457</f>
        <v/>
      </c>
      <c r="K456" s="1" t="str">
        <f>'Auto-Calculations'!D457</f>
        <v/>
      </c>
      <c r="L456" s="1" t="str">
        <f>'Auto-Calculations'!E457</f>
        <v/>
      </c>
      <c r="M456" s="1" t="str">
        <f>'Auto-Calculations'!F457</f>
        <v/>
      </c>
      <c r="N456" s="1" t="str">
        <f>'Auto-Calculations'!G457</f>
        <v/>
      </c>
      <c r="O456" s="1" t="e">
        <f>'Auto-Calculations'!#REF!</f>
        <v>#REF!</v>
      </c>
      <c r="P456" s="1" t="str">
        <f>'Auto-Calculations'!I457</f>
        <v/>
      </c>
      <c r="Q456" s="1" t="str">
        <f>'Auto-Calculations'!M457</f>
        <v/>
      </c>
      <c r="R456" s="1" t="str">
        <f>'Auto-Calculations'!N457</f>
        <v/>
      </c>
      <c r="S456" s="1" t="str">
        <f>'Auto-Calculations'!O457</f>
        <v/>
      </c>
      <c r="T456" s="1" t="str">
        <f>'Auto-Calculations'!U457</f>
        <v/>
      </c>
      <c r="U456" s="1" t="str">
        <f>'Auto-Calculations'!V457</f>
        <v/>
      </c>
      <c r="V456" s="1" t="str">
        <f>'Auto-Calculations'!W457</f>
        <v/>
      </c>
      <c r="W456" s="1" t="str">
        <f>'Auto-Calculations'!X457</f>
        <v/>
      </c>
      <c r="X456" s="1" t="str">
        <f>'Auto-Calculations'!Y457</f>
        <v/>
      </c>
      <c r="Y456" s="1" t="str">
        <f>'Auto-Calculations'!Z457</f>
        <v/>
      </c>
      <c r="Z456" s="1" t="str">
        <f>'Auto-Calculations'!AB457</f>
        <v/>
      </c>
      <c r="AA456" s="1" t="str">
        <f>'Auto-Calculations'!AC457</f>
        <v/>
      </c>
      <c r="AB456" s="1" t="str">
        <f>'Auto-Calculations'!AE457</f>
        <v/>
      </c>
      <c r="AC456" s="1" t="str">
        <f>'Auto-Calculations'!AF457</f>
        <v/>
      </c>
    </row>
    <row r="457" spans="1:29" ht="12.6" customHeight="1" x14ac:dyDescent="0.25">
      <c r="A457" s="1">
        <f>'Auto-Calculations'!HF458</f>
        <v>0</v>
      </c>
      <c r="B457" s="1">
        <f>'Auto-Calculations'!HG458</f>
        <v>0</v>
      </c>
      <c r="C457" s="1">
        <f>'Auto-Calculations'!HH458</f>
        <v>0</v>
      </c>
      <c r="D457" s="1">
        <f>'Auto-Calculations'!HI458</f>
        <v>0</v>
      </c>
      <c r="E457" s="1">
        <f>'Auto-Calculations'!HB458</f>
        <v>0</v>
      </c>
      <c r="F457" s="1">
        <f>'Auto-Calculations'!HC458</f>
        <v>0</v>
      </c>
      <c r="G457" s="1">
        <f>'Auto-Calculations'!HD458</f>
        <v>0</v>
      </c>
      <c r="H457" s="1" t="str">
        <f>'Auto-Calculations'!A458</f>
        <v/>
      </c>
      <c r="I457" s="1" t="str">
        <f>'Auto-Calculations'!B458</f>
        <v/>
      </c>
      <c r="J457" s="1" t="str">
        <f>'Auto-Calculations'!C458</f>
        <v/>
      </c>
      <c r="K457" s="1" t="str">
        <f>'Auto-Calculations'!D458</f>
        <v/>
      </c>
      <c r="L457" s="1" t="str">
        <f>'Auto-Calculations'!E458</f>
        <v/>
      </c>
      <c r="M457" s="1" t="str">
        <f>'Auto-Calculations'!F458</f>
        <v/>
      </c>
      <c r="N457" s="1" t="str">
        <f>'Auto-Calculations'!G458</f>
        <v/>
      </c>
      <c r="O457" s="1" t="e">
        <f>'Auto-Calculations'!#REF!</f>
        <v>#REF!</v>
      </c>
      <c r="P457" s="1" t="str">
        <f>'Auto-Calculations'!I458</f>
        <v/>
      </c>
      <c r="Q457" s="1" t="str">
        <f>'Auto-Calculations'!M458</f>
        <v/>
      </c>
      <c r="R457" s="1" t="str">
        <f>'Auto-Calculations'!N458</f>
        <v/>
      </c>
      <c r="S457" s="1" t="str">
        <f>'Auto-Calculations'!O458</f>
        <v/>
      </c>
      <c r="T457" s="1" t="str">
        <f>'Auto-Calculations'!U458</f>
        <v/>
      </c>
      <c r="U457" s="1" t="str">
        <f>'Auto-Calculations'!V458</f>
        <v/>
      </c>
      <c r="V457" s="1" t="str">
        <f>'Auto-Calculations'!W458</f>
        <v/>
      </c>
      <c r="W457" s="1" t="str">
        <f>'Auto-Calculations'!X458</f>
        <v/>
      </c>
      <c r="X457" s="1" t="str">
        <f>'Auto-Calculations'!Y458</f>
        <v/>
      </c>
      <c r="Y457" s="1" t="str">
        <f>'Auto-Calculations'!Z458</f>
        <v/>
      </c>
      <c r="Z457" s="1" t="str">
        <f>'Auto-Calculations'!AB458</f>
        <v/>
      </c>
      <c r="AA457" s="1" t="str">
        <f>'Auto-Calculations'!AC458</f>
        <v/>
      </c>
      <c r="AB457" s="1" t="str">
        <f>'Auto-Calculations'!AE458</f>
        <v/>
      </c>
      <c r="AC457" s="1" t="str">
        <f>'Auto-Calculations'!AF458</f>
        <v/>
      </c>
    </row>
    <row r="458" spans="1:29" ht="12.6" customHeight="1" x14ac:dyDescent="0.25">
      <c r="A458" s="1">
        <f>'Auto-Calculations'!HF459</f>
        <v>0</v>
      </c>
      <c r="B458" s="1">
        <f>'Auto-Calculations'!HG459</f>
        <v>0</v>
      </c>
      <c r="C458" s="1">
        <f>'Auto-Calculations'!HH459</f>
        <v>0</v>
      </c>
      <c r="D458" s="1">
        <f>'Auto-Calculations'!HI459</f>
        <v>0</v>
      </c>
      <c r="E458" s="1">
        <f>'Auto-Calculations'!HB459</f>
        <v>0</v>
      </c>
      <c r="F458" s="1">
        <f>'Auto-Calculations'!HC459</f>
        <v>0</v>
      </c>
      <c r="G458" s="1">
        <f>'Auto-Calculations'!HD459</f>
        <v>0</v>
      </c>
      <c r="H458" s="1" t="str">
        <f>'Auto-Calculations'!A459</f>
        <v/>
      </c>
      <c r="I458" s="1" t="str">
        <f>'Auto-Calculations'!B459</f>
        <v/>
      </c>
      <c r="J458" s="1" t="str">
        <f>'Auto-Calculations'!C459</f>
        <v/>
      </c>
      <c r="K458" s="1" t="str">
        <f>'Auto-Calculations'!D459</f>
        <v/>
      </c>
      <c r="L458" s="1" t="str">
        <f>'Auto-Calculations'!E459</f>
        <v/>
      </c>
      <c r="M458" s="1" t="str">
        <f>'Auto-Calculations'!F459</f>
        <v/>
      </c>
      <c r="N458" s="1" t="str">
        <f>'Auto-Calculations'!G459</f>
        <v/>
      </c>
      <c r="O458" s="1" t="e">
        <f>'Auto-Calculations'!#REF!</f>
        <v>#REF!</v>
      </c>
      <c r="P458" s="1" t="str">
        <f>'Auto-Calculations'!I459</f>
        <v/>
      </c>
      <c r="Q458" s="1" t="str">
        <f>'Auto-Calculations'!M459</f>
        <v/>
      </c>
      <c r="R458" s="1" t="str">
        <f>'Auto-Calculations'!N459</f>
        <v/>
      </c>
      <c r="S458" s="1" t="str">
        <f>'Auto-Calculations'!O459</f>
        <v/>
      </c>
      <c r="T458" s="1" t="str">
        <f>'Auto-Calculations'!U459</f>
        <v/>
      </c>
      <c r="U458" s="1" t="str">
        <f>'Auto-Calculations'!V459</f>
        <v/>
      </c>
      <c r="V458" s="1" t="str">
        <f>'Auto-Calculations'!W459</f>
        <v/>
      </c>
      <c r="W458" s="1" t="str">
        <f>'Auto-Calculations'!X459</f>
        <v/>
      </c>
      <c r="X458" s="1" t="str">
        <f>'Auto-Calculations'!Y459</f>
        <v/>
      </c>
      <c r="Y458" s="1" t="str">
        <f>'Auto-Calculations'!Z459</f>
        <v/>
      </c>
      <c r="Z458" s="1" t="str">
        <f>'Auto-Calculations'!AB459</f>
        <v/>
      </c>
      <c r="AA458" s="1" t="str">
        <f>'Auto-Calculations'!AC459</f>
        <v/>
      </c>
      <c r="AB458" s="1" t="str">
        <f>'Auto-Calculations'!AE459</f>
        <v/>
      </c>
      <c r="AC458" s="1" t="str">
        <f>'Auto-Calculations'!AF459</f>
        <v/>
      </c>
    </row>
    <row r="459" spans="1:29" ht="12.6" customHeight="1" x14ac:dyDescent="0.25">
      <c r="A459" s="1">
        <f>'Auto-Calculations'!HF460</f>
        <v>0</v>
      </c>
      <c r="B459" s="1">
        <f>'Auto-Calculations'!HG460</f>
        <v>0</v>
      </c>
      <c r="C459" s="1">
        <f>'Auto-Calculations'!HH460</f>
        <v>0</v>
      </c>
      <c r="D459" s="1">
        <f>'Auto-Calculations'!HI460</f>
        <v>0</v>
      </c>
      <c r="E459" s="1">
        <f>'Auto-Calculations'!HB460</f>
        <v>0</v>
      </c>
      <c r="F459" s="1">
        <f>'Auto-Calculations'!HC460</f>
        <v>0</v>
      </c>
      <c r="G459" s="1">
        <f>'Auto-Calculations'!HD460</f>
        <v>0</v>
      </c>
      <c r="H459" s="1" t="str">
        <f>'Auto-Calculations'!A460</f>
        <v/>
      </c>
      <c r="I459" s="1" t="str">
        <f>'Auto-Calculations'!B460</f>
        <v/>
      </c>
      <c r="J459" s="1" t="str">
        <f>'Auto-Calculations'!C460</f>
        <v/>
      </c>
      <c r="K459" s="1" t="str">
        <f>'Auto-Calculations'!D460</f>
        <v/>
      </c>
      <c r="L459" s="1" t="str">
        <f>'Auto-Calculations'!E460</f>
        <v/>
      </c>
      <c r="M459" s="1" t="str">
        <f>'Auto-Calculations'!F460</f>
        <v/>
      </c>
      <c r="N459" s="1" t="str">
        <f>'Auto-Calculations'!G460</f>
        <v/>
      </c>
      <c r="O459" s="1" t="e">
        <f>'Auto-Calculations'!#REF!</f>
        <v>#REF!</v>
      </c>
      <c r="P459" s="1" t="str">
        <f>'Auto-Calculations'!I460</f>
        <v/>
      </c>
      <c r="Q459" s="1" t="str">
        <f>'Auto-Calculations'!M460</f>
        <v/>
      </c>
      <c r="R459" s="1" t="str">
        <f>'Auto-Calculations'!N460</f>
        <v/>
      </c>
      <c r="S459" s="1" t="str">
        <f>'Auto-Calculations'!O460</f>
        <v/>
      </c>
      <c r="T459" s="1" t="str">
        <f>'Auto-Calculations'!U460</f>
        <v/>
      </c>
      <c r="U459" s="1" t="str">
        <f>'Auto-Calculations'!V460</f>
        <v/>
      </c>
      <c r="V459" s="1" t="str">
        <f>'Auto-Calculations'!W460</f>
        <v/>
      </c>
      <c r="W459" s="1" t="str">
        <f>'Auto-Calculations'!X460</f>
        <v/>
      </c>
      <c r="X459" s="1" t="str">
        <f>'Auto-Calculations'!Y460</f>
        <v/>
      </c>
      <c r="Y459" s="1" t="str">
        <f>'Auto-Calculations'!Z460</f>
        <v/>
      </c>
      <c r="Z459" s="1" t="str">
        <f>'Auto-Calculations'!AB460</f>
        <v/>
      </c>
      <c r="AA459" s="1" t="str">
        <f>'Auto-Calculations'!AC460</f>
        <v/>
      </c>
      <c r="AB459" s="1" t="str">
        <f>'Auto-Calculations'!AE460</f>
        <v/>
      </c>
      <c r="AC459" s="1" t="str">
        <f>'Auto-Calculations'!AF460</f>
        <v/>
      </c>
    </row>
    <row r="460" spans="1:29" ht="12.6" customHeight="1" x14ac:dyDescent="0.25">
      <c r="A460" s="1">
        <f>'Auto-Calculations'!HF461</f>
        <v>0</v>
      </c>
      <c r="B460" s="1">
        <f>'Auto-Calculations'!HG461</f>
        <v>0</v>
      </c>
      <c r="C460" s="1">
        <f>'Auto-Calculations'!HH461</f>
        <v>0</v>
      </c>
      <c r="D460" s="1">
        <f>'Auto-Calculations'!HI461</f>
        <v>0</v>
      </c>
      <c r="E460" s="1">
        <f>'Auto-Calculations'!HB461</f>
        <v>0</v>
      </c>
      <c r="F460" s="1">
        <f>'Auto-Calculations'!HC461</f>
        <v>0</v>
      </c>
      <c r="G460" s="1">
        <f>'Auto-Calculations'!HD461</f>
        <v>0</v>
      </c>
      <c r="H460" s="1" t="str">
        <f>'Auto-Calculations'!A461</f>
        <v/>
      </c>
      <c r="I460" s="1" t="str">
        <f>'Auto-Calculations'!B461</f>
        <v/>
      </c>
      <c r="J460" s="1" t="str">
        <f>'Auto-Calculations'!C461</f>
        <v/>
      </c>
      <c r="K460" s="1" t="str">
        <f>'Auto-Calculations'!D461</f>
        <v/>
      </c>
      <c r="L460" s="1" t="str">
        <f>'Auto-Calculations'!E461</f>
        <v/>
      </c>
      <c r="M460" s="1" t="str">
        <f>'Auto-Calculations'!F461</f>
        <v/>
      </c>
      <c r="N460" s="1" t="str">
        <f>'Auto-Calculations'!G461</f>
        <v/>
      </c>
      <c r="O460" s="1" t="e">
        <f>'Auto-Calculations'!#REF!</f>
        <v>#REF!</v>
      </c>
      <c r="P460" s="1" t="str">
        <f>'Auto-Calculations'!I461</f>
        <v/>
      </c>
      <c r="Q460" s="1" t="str">
        <f>'Auto-Calculations'!M461</f>
        <v/>
      </c>
      <c r="R460" s="1" t="str">
        <f>'Auto-Calculations'!N461</f>
        <v/>
      </c>
      <c r="S460" s="1" t="str">
        <f>'Auto-Calculations'!O461</f>
        <v/>
      </c>
      <c r="T460" s="1" t="str">
        <f>'Auto-Calculations'!U461</f>
        <v/>
      </c>
      <c r="U460" s="1" t="str">
        <f>'Auto-Calculations'!V461</f>
        <v/>
      </c>
      <c r="V460" s="1" t="str">
        <f>'Auto-Calculations'!W461</f>
        <v/>
      </c>
      <c r="W460" s="1" t="str">
        <f>'Auto-Calculations'!X461</f>
        <v/>
      </c>
      <c r="X460" s="1" t="str">
        <f>'Auto-Calculations'!Y461</f>
        <v/>
      </c>
      <c r="Y460" s="1" t="str">
        <f>'Auto-Calculations'!Z461</f>
        <v/>
      </c>
      <c r="Z460" s="1" t="str">
        <f>'Auto-Calculations'!AB461</f>
        <v/>
      </c>
      <c r="AA460" s="1" t="str">
        <f>'Auto-Calculations'!AC461</f>
        <v/>
      </c>
      <c r="AB460" s="1" t="str">
        <f>'Auto-Calculations'!AE461</f>
        <v/>
      </c>
      <c r="AC460" s="1" t="str">
        <f>'Auto-Calculations'!AF461</f>
        <v/>
      </c>
    </row>
    <row r="461" spans="1:29" ht="12.6" customHeight="1" x14ac:dyDescent="0.25">
      <c r="A461" s="1">
        <f>'Auto-Calculations'!HF462</f>
        <v>0</v>
      </c>
      <c r="B461" s="1">
        <f>'Auto-Calculations'!HG462</f>
        <v>0</v>
      </c>
      <c r="C461" s="1">
        <f>'Auto-Calculations'!HH462</f>
        <v>0</v>
      </c>
      <c r="D461" s="1">
        <f>'Auto-Calculations'!HI462</f>
        <v>0</v>
      </c>
      <c r="E461" s="1">
        <f>'Auto-Calculations'!HB462</f>
        <v>0</v>
      </c>
      <c r="F461" s="1">
        <f>'Auto-Calculations'!HC462</f>
        <v>0</v>
      </c>
      <c r="G461" s="1">
        <f>'Auto-Calculations'!HD462</f>
        <v>0</v>
      </c>
      <c r="H461" s="1" t="str">
        <f>'Auto-Calculations'!A462</f>
        <v/>
      </c>
      <c r="I461" s="1" t="str">
        <f>'Auto-Calculations'!B462</f>
        <v/>
      </c>
      <c r="J461" s="1" t="str">
        <f>'Auto-Calculations'!C462</f>
        <v/>
      </c>
      <c r="K461" s="1" t="str">
        <f>'Auto-Calculations'!D462</f>
        <v/>
      </c>
      <c r="L461" s="1" t="str">
        <f>'Auto-Calculations'!E462</f>
        <v/>
      </c>
      <c r="M461" s="1" t="str">
        <f>'Auto-Calculations'!F462</f>
        <v/>
      </c>
      <c r="N461" s="1" t="str">
        <f>'Auto-Calculations'!G462</f>
        <v/>
      </c>
      <c r="O461" s="1" t="e">
        <f>'Auto-Calculations'!#REF!</f>
        <v>#REF!</v>
      </c>
      <c r="P461" s="1" t="str">
        <f>'Auto-Calculations'!I462</f>
        <v/>
      </c>
      <c r="Q461" s="1" t="str">
        <f>'Auto-Calculations'!M462</f>
        <v/>
      </c>
      <c r="R461" s="1" t="str">
        <f>'Auto-Calculations'!N462</f>
        <v/>
      </c>
      <c r="S461" s="1" t="str">
        <f>'Auto-Calculations'!O462</f>
        <v/>
      </c>
      <c r="T461" s="1" t="str">
        <f>'Auto-Calculations'!U462</f>
        <v/>
      </c>
      <c r="U461" s="1" t="str">
        <f>'Auto-Calculations'!V462</f>
        <v/>
      </c>
      <c r="V461" s="1" t="str">
        <f>'Auto-Calculations'!W462</f>
        <v/>
      </c>
      <c r="W461" s="1" t="str">
        <f>'Auto-Calculations'!X462</f>
        <v/>
      </c>
      <c r="X461" s="1" t="str">
        <f>'Auto-Calculations'!Y462</f>
        <v/>
      </c>
      <c r="Y461" s="1" t="str">
        <f>'Auto-Calculations'!Z462</f>
        <v/>
      </c>
      <c r="Z461" s="1" t="str">
        <f>'Auto-Calculations'!AB462</f>
        <v/>
      </c>
      <c r="AA461" s="1" t="str">
        <f>'Auto-Calculations'!AC462</f>
        <v/>
      </c>
      <c r="AB461" s="1" t="str">
        <f>'Auto-Calculations'!AE462</f>
        <v/>
      </c>
      <c r="AC461" s="1" t="str">
        <f>'Auto-Calculations'!AF462</f>
        <v/>
      </c>
    </row>
    <row r="462" spans="1:29" ht="12.6" customHeight="1" x14ac:dyDescent="0.25">
      <c r="A462" s="1">
        <f>'Auto-Calculations'!HF463</f>
        <v>0</v>
      </c>
      <c r="B462" s="1">
        <f>'Auto-Calculations'!HG463</f>
        <v>0</v>
      </c>
      <c r="C462" s="1">
        <f>'Auto-Calculations'!HH463</f>
        <v>0</v>
      </c>
      <c r="D462" s="1">
        <f>'Auto-Calculations'!HI463</f>
        <v>0</v>
      </c>
      <c r="E462" s="1">
        <f>'Auto-Calculations'!HB463</f>
        <v>0</v>
      </c>
      <c r="F462" s="1">
        <f>'Auto-Calculations'!HC463</f>
        <v>0</v>
      </c>
      <c r="G462" s="1">
        <f>'Auto-Calculations'!HD463</f>
        <v>0</v>
      </c>
      <c r="H462" s="1" t="str">
        <f>'Auto-Calculations'!A463</f>
        <v/>
      </c>
      <c r="I462" s="1" t="str">
        <f>'Auto-Calculations'!B463</f>
        <v/>
      </c>
      <c r="J462" s="1" t="str">
        <f>'Auto-Calculations'!C463</f>
        <v/>
      </c>
      <c r="K462" s="1" t="str">
        <f>'Auto-Calculations'!D463</f>
        <v/>
      </c>
      <c r="L462" s="1" t="str">
        <f>'Auto-Calculations'!E463</f>
        <v/>
      </c>
      <c r="M462" s="1" t="str">
        <f>'Auto-Calculations'!F463</f>
        <v/>
      </c>
      <c r="N462" s="1" t="str">
        <f>'Auto-Calculations'!G463</f>
        <v/>
      </c>
      <c r="O462" s="1" t="e">
        <f>'Auto-Calculations'!#REF!</f>
        <v>#REF!</v>
      </c>
      <c r="P462" s="1" t="str">
        <f>'Auto-Calculations'!I463</f>
        <v/>
      </c>
      <c r="Q462" s="1" t="str">
        <f>'Auto-Calculations'!M463</f>
        <v/>
      </c>
      <c r="R462" s="1" t="str">
        <f>'Auto-Calculations'!N463</f>
        <v/>
      </c>
      <c r="S462" s="1" t="str">
        <f>'Auto-Calculations'!O463</f>
        <v/>
      </c>
      <c r="T462" s="1" t="str">
        <f>'Auto-Calculations'!U463</f>
        <v/>
      </c>
      <c r="U462" s="1" t="str">
        <f>'Auto-Calculations'!V463</f>
        <v/>
      </c>
      <c r="V462" s="1" t="str">
        <f>'Auto-Calculations'!W463</f>
        <v/>
      </c>
      <c r="W462" s="1" t="str">
        <f>'Auto-Calculations'!X463</f>
        <v/>
      </c>
      <c r="X462" s="1" t="str">
        <f>'Auto-Calculations'!Y463</f>
        <v/>
      </c>
      <c r="Y462" s="1" t="str">
        <f>'Auto-Calculations'!Z463</f>
        <v/>
      </c>
      <c r="Z462" s="1" t="str">
        <f>'Auto-Calculations'!AB463</f>
        <v/>
      </c>
      <c r="AA462" s="1" t="str">
        <f>'Auto-Calculations'!AC463</f>
        <v/>
      </c>
      <c r="AB462" s="1" t="str">
        <f>'Auto-Calculations'!AE463</f>
        <v/>
      </c>
      <c r="AC462" s="1" t="str">
        <f>'Auto-Calculations'!AF463</f>
        <v/>
      </c>
    </row>
    <row r="463" spans="1:29" ht="12.6" customHeight="1" x14ac:dyDescent="0.25">
      <c r="A463" s="1">
        <f>'Auto-Calculations'!HF464</f>
        <v>0</v>
      </c>
      <c r="B463" s="1">
        <f>'Auto-Calculations'!HG464</f>
        <v>0</v>
      </c>
      <c r="C463" s="1">
        <f>'Auto-Calculations'!HH464</f>
        <v>0</v>
      </c>
      <c r="D463" s="1">
        <f>'Auto-Calculations'!HI464</f>
        <v>0</v>
      </c>
      <c r="E463" s="1">
        <f>'Auto-Calculations'!HB464</f>
        <v>0</v>
      </c>
      <c r="F463" s="1">
        <f>'Auto-Calculations'!HC464</f>
        <v>0</v>
      </c>
      <c r="G463" s="1">
        <f>'Auto-Calculations'!HD464</f>
        <v>0</v>
      </c>
      <c r="H463" s="1" t="str">
        <f>'Auto-Calculations'!A464</f>
        <v/>
      </c>
      <c r="I463" s="1" t="str">
        <f>'Auto-Calculations'!B464</f>
        <v/>
      </c>
      <c r="J463" s="1" t="str">
        <f>'Auto-Calculations'!C464</f>
        <v/>
      </c>
      <c r="K463" s="1" t="str">
        <f>'Auto-Calculations'!D464</f>
        <v/>
      </c>
      <c r="L463" s="1" t="str">
        <f>'Auto-Calculations'!E464</f>
        <v/>
      </c>
      <c r="M463" s="1" t="str">
        <f>'Auto-Calculations'!F464</f>
        <v/>
      </c>
      <c r="N463" s="1" t="str">
        <f>'Auto-Calculations'!G464</f>
        <v/>
      </c>
      <c r="O463" s="1" t="e">
        <f>'Auto-Calculations'!#REF!</f>
        <v>#REF!</v>
      </c>
      <c r="P463" s="1" t="str">
        <f>'Auto-Calculations'!I464</f>
        <v/>
      </c>
      <c r="Q463" s="1" t="str">
        <f>'Auto-Calculations'!M464</f>
        <v/>
      </c>
      <c r="R463" s="1" t="str">
        <f>'Auto-Calculations'!N464</f>
        <v/>
      </c>
      <c r="S463" s="1" t="str">
        <f>'Auto-Calculations'!O464</f>
        <v/>
      </c>
      <c r="T463" s="1" t="str">
        <f>'Auto-Calculations'!U464</f>
        <v/>
      </c>
      <c r="U463" s="1" t="str">
        <f>'Auto-Calculations'!V464</f>
        <v/>
      </c>
      <c r="V463" s="1" t="str">
        <f>'Auto-Calculations'!W464</f>
        <v/>
      </c>
      <c r="W463" s="1" t="str">
        <f>'Auto-Calculations'!X464</f>
        <v/>
      </c>
      <c r="X463" s="1" t="str">
        <f>'Auto-Calculations'!Y464</f>
        <v/>
      </c>
      <c r="Y463" s="1" t="str">
        <f>'Auto-Calculations'!Z464</f>
        <v/>
      </c>
      <c r="Z463" s="1" t="str">
        <f>'Auto-Calculations'!AB464</f>
        <v/>
      </c>
      <c r="AA463" s="1" t="str">
        <f>'Auto-Calculations'!AC464</f>
        <v/>
      </c>
      <c r="AB463" s="1" t="str">
        <f>'Auto-Calculations'!AE464</f>
        <v/>
      </c>
      <c r="AC463" s="1" t="str">
        <f>'Auto-Calculations'!AF464</f>
        <v/>
      </c>
    </row>
    <row r="464" spans="1:29" ht="12.6" customHeight="1" x14ac:dyDescent="0.25">
      <c r="A464" s="1">
        <f>'Auto-Calculations'!HF465</f>
        <v>0</v>
      </c>
      <c r="B464" s="1">
        <f>'Auto-Calculations'!HG465</f>
        <v>0</v>
      </c>
      <c r="C464" s="1">
        <f>'Auto-Calculations'!HH465</f>
        <v>0</v>
      </c>
      <c r="D464" s="1">
        <f>'Auto-Calculations'!HI465</f>
        <v>0</v>
      </c>
      <c r="E464" s="1">
        <f>'Auto-Calculations'!HB465</f>
        <v>0</v>
      </c>
      <c r="F464" s="1">
        <f>'Auto-Calculations'!HC465</f>
        <v>0</v>
      </c>
      <c r="G464" s="1">
        <f>'Auto-Calculations'!HD465</f>
        <v>0</v>
      </c>
      <c r="H464" s="1" t="str">
        <f>'Auto-Calculations'!A465</f>
        <v/>
      </c>
      <c r="I464" s="1" t="str">
        <f>'Auto-Calculations'!B465</f>
        <v/>
      </c>
      <c r="J464" s="1" t="str">
        <f>'Auto-Calculations'!C465</f>
        <v/>
      </c>
      <c r="K464" s="1" t="str">
        <f>'Auto-Calculations'!D465</f>
        <v/>
      </c>
      <c r="L464" s="1" t="str">
        <f>'Auto-Calculations'!E465</f>
        <v/>
      </c>
      <c r="M464" s="1" t="str">
        <f>'Auto-Calculations'!F465</f>
        <v/>
      </c>
      <c r="N464" s="1" t="str">
        <f>'Auto-Calculations'!G465</f>
        <v/>
      </c>
      <c r="O464" s="1" t="e">
        <f>'Auto-Calculations'!#REF!</f>
        <v>#REF!</v>
      </c>
      <c r="P464" s="1" t="str">
        <f>'Auto-Calculations'!I465</f>
        <v/>
      </c>
      <c r="Q464" s="1" t="str">
        <f>'Auto-Calculations'!M465</f>
        <v/>
      </c>
      <c r="R464" s="1" t="str">
        <f>'Auto-Calculations'!N465</f>
        <v/>
      </c>
      <c r="S464" s="1" t="str">
        <f>'Auto-Calculations'!O465</f>
        <v/>
      </c>
      <c r="T464" s="1" t="str">
        <f>'Auto-Calculations'!U465</f>
        <v/>
      </c>
      <c r="U464" s="1" t="str">
        <f>'Auto-Calculations'!V465</f>
        <v/>
      </c>
      <c r="V464" s="1" t="str">
        <f>'Auto-Calculations'!W465</f>
        <v/>
      </c>
      <c r="W464" s="1" t="str">
        <f>'Auto-Calculations'!X465</f>
        <v/>
      </c>
      <c r="X464" s="1" t="str">
        <f>'Auto-Calculations'!Y465</f>
        <v/>
      </c>
      <c r="Y464" s="1" t="str">
        <f>'Auto-Calculations'!Z465</f>
        <v/>
      </c>
      <c r="Z464" s="1" t="str">
        <f>'Auto-Calculations'!AB465</f>
        <v/>
      </c>
      <c r="AA464" s="1" t="str">
        <f>'Auto-Calculations'!AC465</f>
        <v/>
      </c>
      <c r="AB464" s="1" t="str">
        <f>'Auto-Calculations'!AE465</f>
        <v/>
      </c>
      <c r="AC464" s="1" t="str">
        <f>'Auto-Calculations'!AF465</f>
        <v/>
      </c>
    </row>
    <row r="465" spans="1:29" ht="12.6" customHeight="1" x14ac:dyDescent="0.25">
      <c r="A465" s="1">
        <f>'Auto-Calculations'!HF466</f>
        <v>0</v>
      </c>
      <c r="B465" s="1">
        <f>'Auto-Calculations'!HG466</f>
        <v>0</v>
      </c>
      <c r="C465" s="1">
        <f>'Auto-Calculations'!HH466</f>
        <v>0</v>
      </c>
      <c r="D465" s="1">
        <f>'Auto-Calculations'!HI466</f>
        <v>0</v>
      </c>
      <c r="E465" s="1">
        <f>'Auto-Calculations'!HB466</f>
        <v>0</v>
      </c>
      <c r="F465" s="1">
        <f>'Auto-Calculations'!HC466</f>
        <v>0</v>
      </c>
      <c r="G465" s="1">
        <f>'Auto-Calculations'!HD466</f>
        <v>0</v>
      </c>
      <c r="H465" s="1" t="str">
        <f>'Auto-Calculations'!A466</f>
        <v/>
      </c>
      <c r="I465" s="1" t="str">
        <f>'Auto-Calculations'!B466</f>
        <v/>
      </c>
      <c r="J465" s="1" t="str">
        <f>'Auto-Calculations'!C466</f>
        <v/>
      </c>
      <c r="K465" s="1" t="str">
        <f>'Auto-Calculations'!D466</f>
        <v/>
      </c>
      <c r="L465" s="1" t="str">
        <f>'Auto-Calculations'!E466</f>
        <v/>
      </c>
      <c r="M465" s="1" t="str">
        <f>'Auto-Calculations'!F466</f>
        <v/>
      </c>
      <c r="N465" s="1" t="str">
        <f>'Auto-Calculations'!G466</f>
        <v/>
      </c>
      <c r="O465" s="1" t="e">
        <f>'Auto-Calculations'!#REF!</f>
        <v>#REF!</v>
      </c>
      <c r="P465" s="1" t="str">
        <f>'Auto-Calculations'!I466</f>
        <v/>
      </c>
      <c r="Q465" s="1" t="str">
        <f>'Auto-Calculations'!M466</f>
        <v/>
      </c>
      <c r="R465" s="1" t="str">
        <f>'Auto-Calculations'!N466</f>
        <v/>
      </c>
      <c r="S465" s="1" t="str">
        <f>'Auto-Calculations'!O466</f>
        <v/>
      </c>
      <c r="T465" s="1" t="str">
        <f>'Auto-Calculations'!U466</f>
        <v/>
      </c>
      <c r="U465" s="1" t="str">
        <f>'Auto-Calculations'!V466</f>
        <v/>
      </c>
      <c r="V465" s="1" t="str">
        <f>'Auto-Calculations'!W466</f>
        <v/>
      </c>
      <c r="W465" s="1" t="str">
        <f>'Auto-Calculations'!X466</f>
        <v/>
      </c>
      <c r="X465" s="1" t="str">
        <f>'Auto-Calculations'!Y466</f>
        <v/>
      </c>
      <c r="Y465" s="1" t="str">
        <f>'Auto-Calculations'!Z466</f>
        <v/>
      </c>
      <c r="Z465" s="1" t="str">
        <f>'Auto-Calculations'!AB466</f>
        <v/>
      </c>
      <c r="AA465" s="1" t="str">
        <f>'Auto-Calculations'!AC466</f>
        <v/>
      </c>
      <c r="AB465" s="1" t="str">
        <f>'Auto-Calculations'!AE466</f>
        <v/>
      </c>
      <c r="AC465" s="1" t="str">
        <f>'Auto-Calculations'!AF466</f>
        <v/>
      </c>
    </row>
    <row r="466" spans="1:29" ht="12.6" customHeight="1" x14ac:dyDescent="0.25">
      <c r="A466" s="1">
        <f>'Auto-Calculations'!HF467</f>
        <v>0</v>
      </c>
      <c r="B466" s="1">
        <f>'Auto-Calculations'!HG467</f>
        <v>0</v>
      </c>
      <c r="C466" s="1">
        <f>'Auto-Calculations'!HH467</f>
        <v>0</v>
      </c>
      <c r="D466" s="1">
        <f>'Auto-Calculations'!HI467</f>
        <v>0</v>
      </c>
      <c r="E466" s="1">
        <f>'Auto-Calculations'!HB467</f>
        <v>0</v>
      </c>
      <c r="F466" s="1">
        <f>'Auto-Calculations'!HC467</f>
        <v>0</v>
      </c>
      <c r="G466" s="1">
        <f>'Auto-Calculations'!HD467</f>
        <v>0</v>
      </c>
      <c r="H466" s="1" t="str">
        <f>'Auto-Calculations'!A467</f>
        <v/>
      </c>
      <c r="I466" s="1" t="str">
        <f>'Auto-Calculations'!B467</f>
        <v/>
      </c>
      <c r="J466" s="1" t="str">
        <f>'Auto-Calculations'!C467</f>
        <v/>
      </c>
      <c r="K466" s="1" t="str">
        <f>'Auto-Calculations'!D467</f>
        <v/>
      </c>
      <c r="L466" s="1" t="str">
        <f>'Auto-Calculations'!E467</f>
        <v/>
      </c>
      <c r="M466" s="1" t="str">
        <f>'Auto-Calculations'!F467</f>
        <v/>
      </c>
      <c r="N466" s="1" t="str">
        <f>'Auto-Calculations'!G467</f>
        <v/>
      </c>
      <c r="O466" s="1" t="e">
        <f>'Auto-Calculations'!#REF!</f>
        <v>#REF!</v>
      </c>
      <c r="P466" s="1" t="str">
        <f>'Auto-Calculations'!I467</f>
        <v/>
      </c>
      <c r="Q466" s="1" t="str">
        <f>'Auto-Calculations'!M467</f>
        <v/>
      </c>
      <c r="R466" s="1" t="str">
        <f>'Auto-Calculations'!N467</f>
        <v/>
      </c>
      <c r="S466" s="1" t="str">
        <f>'Auto-Calculations'!O467</f>
        <v/>
      </c>
      <c r="T466" s="1" t="str">
        <f>'Auto-Calculations'!U467</f>
        <v/>
      </c>
      <c r="U466" s="1" t="str">
        <f>'Auto-Calculations'!V467</f>
        <v/>
      </c>
      <c r="V466" s="1" t="str">
        <f>'Auto-Calculations'!W467</f>
        <v/>
      </c>
      <c r="W466" s="1" t="str">
        <f>'Auto-Calculations'!X467</f>
        <v/>
      </c>
      <c r="X466" s="1" t="str">
        <f>'Auto-Calculations'!Y467</f>
        <v/>
      </c>
      <c r="Y466" s="1" t="str">
        <f>'Auto-Calculations'!Z467</f>
        <v/>
      </c>
      <c r="Z466" s="1" t="str">
        <f>'Auto-Calculations'!AB467</f>
        <v/>
      </c>
      <c r="AA466" s="1" t="str">
        <f>'Auto-Calculations'!AC467</f>
        <v/>
      </c>
      <c r="AB466" s="1" t="str">
        <f>'Auto-Calculations'!AE467</f>
        <v/>
      </c>
      <c r="AC466" s="1" t="str">
        <f>'Auto-Calculations'!AF467</f>
        <v/>
      </c>
    </row>
    <row r="467" spans="1:29" ht="12.6" customHeight="1" x14ac:dyDescent="0.25">
      <c r="A467" s="1">
        <f>'Auto-Calculations'!HF468</f>
        <v>0</v>
      </c>
      <c r="B467" s="1">
        <f>'Auto-Calculations'!HG468</f>
        <v>0</v>
      </c>
      <c r="C467" s="1">
        <f>'Auto-Calculations'!HH468</f>
        <v>0</v>
      </c>
      <c r="D467" s="1">
        <f>'Auto-Calculations'!HI468</f>
        <v>0</v>
      </c>
      <c r="E467" s="1">
        <f>'Auto-Calculations'!HB468</f>
        <v>0</v>
      </c>
      <c r="F467" s="1">
        <f>'Auto-Calculations'!HC468</f>
        <v>0</v>
      </c>
      <c r="G467" s="1">
        <f>'Auto-Calculations'!HD468</f>
        <v>0</v>
      </c>
      <c r="H467" s="1" t="str">
        <f>'Auto-Calculations'!A468</f>
        <v/>
      </c>
      <c r="I467" s="1" t="str">
        <f>'Auto-Calculations'!B468</f>
        <v/>
      </c>
      <c r="J467" s="1" t="str">
        <f>'Auto-Calculations'!C468</f>
        <v/>
      </c>
      <c r="K467" s="1" t="str">
        <f>'Auto-Calculations'!D468</f>
        <v/>
      </c>
      <c r="L467" s="1" t="str">
        <f>'Auto-Calculations'!E468</f>
        <v/>
      </c>
      <c r="M467" s="1" t="str">
        <f>'Auto-Calculations'!F468</f>
        <v/>
      </c>
      <c r="N467" s="1" t="str">
        <f>'Auto-Calculations'!G468</f>
        <v/>
      </c>
      <c r="O467" s="1" t="e">
        <f>'Auto-Calculations'!#REF!</f>
        <v>#REF!</v>
      </c>
      <c r="P467" s="1" t="str">
        <f>'Auto-Calculations'!I468</f>
        <v/>
      </c>
      <c r="Q467" s="1" t="str">
        <f>'Auto-Calculations'!M468</f>
        <v/>
      </c>
      <c r="R467" s="1" t="str">
        <f>'Auto-Calculations'!N468</f>
        <v/>
      </c>
      <c r="S467" s="1" t="str">
        <f>'Auto-Calculations'!O468</f>
        <v/>
      </c>
      <c r="T467" s="1" t="str">
        <f>'Auto-Calculations'!U468</f>
        <v/>
      </c>
      <c r="U467" s="1" t="str">
        <f>'Auto-Calculations'!V468</f>
        <v/>
      </c>
      <c r="V467" s="1" t="str">
        <f>'Auto-Calculations'!W468</f>
        <v/>
      </c>
      <c r="W467" s="1" t="str">
        <f>'Auto-Calculations'!X468</f>
        <v/>
      </c>
      <c r="X467" s="1" t="str">
        <f>'Auto-Calculations'!Y468</f>
        <v/>
      </c>
      <c r="Y467" s="1" t="str">
        <f>'Auto-Calculations'!Z468</f>
        <v/>
      </c>
      <c r="Z467" s="1" t="str">
        <f>'Auto-Calculations'!AB468</f>
        <v/>
      </c>
      <c r="AA467" s="1" t="str">
        <f>'Auto-Calculations'!AC468</f>
        <v/>
      </c>
      <c r="AB467" s="1" t="str">
        <f>'Auto-Calculations'!AE468</f>
        <v/>
      </c>
      <c r="AC467" s="1" t="str">
        <f>'Auto-Calculations'!AF468</f>
        <v/>
      </c>
    </row>
    <row r="468" spans="1:29" ht="12.6" customHeight="1" x14ac:dyDescent="0.25">
      <c r="A468" s="1">
        <f>'Auto-Calculations'!HF469</f>
        <v>0</v>
      </c>
      <c r="B468" s="1">
        <f>'Auto-Calculations'!HG469</f>
        <v>0</v>
      </c>
      <c r="C468" s="1">
        <f>'Auto-Calculations'!HH469</f>
        <v>0</v>
      </c>
      <c r="D468" s="1">
        <f>'Auto-Calculations'!HI469</f>
        <v>0</v>
      </c>
      <c r="E468" s="1">
        <f>'Auto-Calculations'!HB469</f>
        <v>0</v>
      </c>
      <c r="F468" s="1">
        <f>'Auto-Calculations'!HC469</f>
        <v>0</v>
      </c>
      <c r="G468" s="1">
        <f>'Auto-Calculations'!HD469</f>
        <v>0</v>
      </c>
      <c r="H468" s="1" t="str">
        <f>'Auto-Calculations'!A469</f>
        <v/>
      </c>
      <c r="I468" s="1" t="str">
        <f>'Auto-Calculations'!B469</f>
        <v/>
      </c>
      <c r="J468" s="1" t="str">
        <f>'Auto-Calculations'!C469</f>
        <v/>
      </c>
      <c r="K468" s="1" t="str">
        <f>'Auto-Calculations'!D469</f>
        <v/>
      </c>
      <c r="L468" s="1" t="str">
        <f>'Auto-Calculations'!E469</f>
        <v/>
      </c>
      <c r="M468" s="1" t="str">
        <f>'Auto-Calculations'!F469</f>
        <v/>
      </c>
      <c r="N468" s="1" t="str">
        <f>'Auto-Calculations'!G469</f>
        <v/>
      </c>
      <c r="O468" s="1" t="e">
        <f>'Auto-Calculations'!#REF!</f>
        <v>#REF!</v>
      </c>
      <c r="P468" s="1" t="str">
        <f>'Auto-Calculations'!I469</f>
        <v/>
      </c>
      <c r="Q468" s="1" t="str">
        <f>'Auto-Calculations'!M469</f>
        <v/>
      </c>
      <c r="R468" s="1" t="str">
        <f>'Auto-Calculations'!N469</f>
        <v/>
      </c>
      <c r="S468" s="1" t="str">
        <f>'Auto-Calculations'!O469</f>
        <v/>
      </c>
      <c r="T468" s="1" t="str">
        <f>'Auto-Calculations'!U469</f>
        <v/>
      </c>
      <c r="U468" s="1" t="str">
        <f>'Auto-Calculations'!V469</f>
        <v/>
      </c>
      <c r="V468" s="1" t="str">
        <f>'Auto-Calculations'!W469</f>
        <v/>
      </c>
      <c r="W468" s="1" t="str">
        <f>'Auto-Calculations'!X469</f>
        <v/>
      </c>
      <c r="X468" s="1" t="str">
        <f>'Auto-Calculations'!Y469</f>
        <v/>
      </c>
      <c r="Y468" s="1" t="str">
        <f>'Auto-Calculations'!Z469</f>
        <v/>
      </c>
      <c r="Z468" s="1" t="str">
        <f>'Auto-Calculations'!AB469</f>
        <v/>
      </c>
      <c r="AA468" s="1" t="str">
        <f>'Auto-Calculations'!AC469</f>
        <v/>
      </c>
      <c r="AB468" s="1" t="str">
        <f>'Auto-Calculations'!AE469</f>
        <v/>
      </c>
      <c r="AC468" s="1" t="str">
        <f>'Auto-Calculations'!AF469</f>
        <v/>
      </c>
    </row>
    <row r="469" spans="1:29" ht="12.6" customHeight="1" x14ac:dyDescent="0.25">
      <c r="A469" s="1">
        <f>'Auto-Calculations'!HF470</f>
        <v>0</v>
      </c>
      <c r="B469" s="1">
        <f>'Auto-Calculations'!HG470</f>
        <v>0</v>
      </c>
      <c r="C469" s="1">
        <f>'Auto-Calculations'!HH470</f>
        <v>0</v>
      </c>
      <c r="D469" s="1">
        <f>'Auto-Calculations'!HI470</f>
        <v>0</v>
      </c>
      <c r="E469" s="1">
        <f>'Auto-Calculations'!HB470</f>
        <v>0</v>
      </c>
      <c r="F469" s="1">
        <f>'Auto-Calculations'!HC470</f>
        <v>0</v>
      </c>
      <c r="G469" s="1">
        <f>'Auto-Calculations'!HD470</f>
        <v>0</v>
      </c>
      <c r="H469" s="1" t="str">
        <f>'Auto-Calculations'!A470</f>
        <v/>
      </c>
      <c r="I469" s="1" t="str">
        <f>'Auto-Calculations'!B470</f>
        <v/>
      </c>
      <c r="J469" s="1" t="str">
        <f>'Auto-Calculations'!C470</f>
        <v/>
      </c>
      <c r="K469" s="1" t="str">
        <f>'Auto-Calculations'!D470</f>
        <v/>
      </c>
      <c r="L469" s="1" t="str">
        <f>'Auto-Calculations'!E470</f>
        <v/>
      </c>
      <c r="M469" s="1" t="str">
        <f>'Auto-Calculations'!F470</f>
        <v/>
      </c>
      <c r="N469" s="1" t="str">
        <f>'Auto-Calculations'!G470</f>
        <v/>
      </c>
      <c r="O469" s="1" t="e">
        <f>'Auto-Calculations'!#REF!</f>
        <v>#REF!</v>
      </c>
      <c r="P469" s="1" t="str">
        <f>'Auto-Calculations'!I470</f>
        <v/>
      </c>
      <c r="Q469" s="1" t="str">
        <f>'Auto-Calculations'!M470</f>
        <v/>
      </c>
      <c r="R469" s="1" t="str">
        <f>'Auto-Calculations'!N470</f>
        <v/>
      </c>
      <c r="S469" s="1" t="str">
        <f>'Auto-Calculations'!O470</f>
        <v/>
      </c>
      <c r="T469" s="1" t="str">
        <f>'Auto-Calculations'!U470</f>
        <v/>
      </c>
      <c r="U469" s="1" t="str">
        <f>'Auto-Calculations'!V470</f>
        <v/>
      </c>
      <c r="V469" s="1" t="str">
        <f>'Auto-Calculations'!W470</f>
        <v/>
      </c>
      <c r="W469" s="1" t="str">
        <f>'Auto-Calculations'!X470</f>
        <v/>
      </c>
      <c r="X469" s="1" t="str">
        <f>'Auto-Calculations'!Y470</f>
        <v/>
      </c>
      <c r="Y469" s="1" t="str">
        <f>'Auto-Calculations'!Z470</f>
        <v/>
      </c>
      <c r="Z469" s="1" t="str">
        <f>'Auto-Calculations'!AB470</f>
        <v/>
      </c>
      <c r="AA469" s="1" t="str">
        <f>'Auto-Calculations'!AC470</f>
        <v/>
      </c>
      <c r="AB469" s="1" t="str">
        <f>'Auto-Calculations'!AE470</f>
        <v/>
      </c>
      <c r="AC469" s="1" t="str">
        <f>'Auto-Calculations'!AF470</f>
        <v/>
      </c>
    </row>
    <row r="470" spans="1:29" ht="12.6" customHeight="1" x14ac:dyDescent="0.25">
      <c r="A470" s="1">
        <f>'Auto-Calculations'!HF471</f>
        <v>0</v>
      </c>
      <c r="B470" s="1">
        <f>'Auto-Calculations'!HG471</f>
        <v>0</v>
      </c>
      <c r="C470" s="1">
        <f>'Auto-Calculations'!HH471</f>
        <v>0</v>
      </c>
      <c r="D470" s="1">
        <f>'Auto-Calculations'!HI471</f>
        <v>0</v>
      </c>
      <c r="E470" s="1">
        <f>'Auto-Calculations'!HB471</f>
        <v>0</v>
      </c>
      <c r="F470" s="1">
        <f>'Auto-Calculations'!HC471</f>
        <v>0</v>
      </c>
      <c r="G470" s="1">
        <f>'Auto-Calculations'!HD471</f>
        <v>0</v>
      </c>
      <c r="H470" s="1" t="str">
        <f>'Auto-Calculations'!A471</f>
        <v/>
      </c>
      <c r="I470" s="1" t="str">
        <f>'Auto-Calculations'!B471</f>
        <v/>
      </c>
      <c r="J470" s="1" t="str">
        <f>'Auto-Calculations'!C471</f>
        <v/>
      </c>
      <c r="K470" s="1" t="str">
        <f>'Auto-Calculations'!D471</f>
        <v/>
      </c>
      <c r="L470" s="1" t="str">
        <f>'Auto-Calculations'!E471</f>
        <v/>
      </c>
      <c r="M470" s="1" t="str">
        <f>'Auto-Calculations'!F471</f>
        <v/>
      </c>
      <c r="N470" s="1" t="str">
        <f>'Auto-Calculations'!G471</f>
        <v/>
      </c>
      <c r="O470" s="1" t="e">
        <f>'Auto-Calculations'!#REF!</f>
        <v>#REF!</v>
      </c>
      <c r="P470" s="1" t="str">
        <f>'Auto-Calculations'!I471</f>
        <v/>
      </c>
      <c r="Q470" s="1" t="str">
        <f>'Auto-Calculations'!M471</f>
        <v/>
      </c>
      <c r="R470" s="1" t="str">
        <f>'Auto-Calculations'!N471</f>
        <v/>
      </c>
      <c r="S470" s="1" t="str">
        <f>'Auto-Calculations'!O471</f>
        <v/>
      </c>
      <c r="T470" s="1" t="str">
        <f>'Auto-Calculations'!U471</f>
        <v/>
      </c>
      <c r="U470" s="1" t="str">
        <f>'Auto-Calculations'!V471</f>
        <v/>
      </c>
      <c r="V470" s="1" t="str">
        <f>'Auto-Calculations'!W471</f>
        <v/>
      </c>
      <c r="W470" s="1" t="str">
        <f>'Auto-Calculations'!X471</f>
        <v/>
      </c>
      <c r="X470" s="1" t="str">
        <f>'Auto-Calculations'!Y471</f>
        <v/>
      </c>
      <c r="Y470" s="1" t="str">
        <f>'Auto-Calculations'!Z471</f>
        <v/>
      </c>
      <c r="Z470" s="1" t="str">
        <f>'Auto-Calculations'!AB471</f>
        <v/>
      </c>
      <c r="AA470" s="1" t="str">
        <f>'Auto-Calculations'!AC471</f>
        <v/>
      </c>
      <c r="AB470" s="1" t="str">
        <f>'Auto-Calculations'!AE471</f>
        <v/>
      </c>
      <c r="AC470" s="1" t="str">
        <f>'Auto-Calculations'!AF471</f>
        <v/>
      </c>
    </row>
    <row r="471" spans="1:29" ht="12.6" customHeight="1" x14ac:dyDescent="0.25">
      <c r="A471" s="1">
        <f>'Auto-Calculations'!HF472</f>
        <v>0</v>
      </c>
      <c r="B471" s="1">
        <f>'Auto-Calculations'!HG472</f>
        <v>0</v>
      </c>
      <c r="C471" s="1">
        <f>'Auto-Calculations'!HH472</f>
        <v>0</v>
      </c>
      <c r="D471" s="1">
        <f>'Auto-Calculations'!HI472</f>
        <v>0</v>
      </c>
      <c r="E471" s="1">
        <f>'Auto-Calculations'!HB472</f>
        <v>0</v>
      </c>
      <c r="F471" s="1">
        <f>'Auto-Calculations'!HC472</f>
        <v>0</v>
      </c>
      <c r="G471" s="1">
        <f>'Auto-Calculations'!HD472</f>
        <v>0</v>
      </c>
      <c r="H471" s="1" t="str">
        <f>'Auto-Calculations'!A472</f>
        <v/>
      </c>
      <c r="I471" s="1" t="str">
        <f>'Auto-Calculations'!B472</f>
        <v/>
      </c>
      <c r="J471" s="1" t="str">
        <f>'Auto-Calculations'!C472</f>
        <v/>
      </c>
      <c r="K471" s="1" t="str">
        <f>'Auto-Calculations'!D472</f>
        <v/>
      </c>
      <c r="L471" s="1" t="str">
        <f>'Auto-Calculations'!E472</f>
        <v/>
      </c>
      <c r="M471" s="1" t="str">
        <f>'Auto-Calculations'!F472</f>
        <v/>
      </c>
      <c r="N471" s="1" t="str">
        <f>'Auto-Calculations'!G472</f>
        <v/>
      </c>
      <c r="O471" s="1" t="e">
        <f>'Auto-Calculations'!#REF!</f>
        <v>#REF!</v>
      </c>
      <c r="P471" s="1" t="str">
        <f>'Auto-Calculations'!I472</f>
        <v/>
      </c>
      <c r="Q471" s="1" t="str">
        <f>'Auto-Calculations'!M472</f>
        <v/>
      </c>
      <c r="R471" s="1" t="str">
        <f>'Auto-Calculations'!N472</f>
        <v/>
      </c>
      <c r="S471" s="1" t="str">
        <f>'Auto-Calculations'!O472</f>
        <v/>
      </c>
      <c r="T471" s="1" t="str">
        <f>'Auto-Calculations'!U472</f>
        <v/>
      </c>
      <c r="U471" s="1" t="str">
        <f>'Auto-Calculations'!V472</f>
        <v/>
      </c>
      <c r="V471" s="1" t="str">
        <f>'Auto-Calculations'!W472</f>
        <v/>
      </c>
      <c r="W471" s="1" t="str">
        <f>'Auto-Calculations'!X472</f>
        <v/>
      </c>
      <c r="X471" s="1" t="str">
        <f>'Auto-Calculations'!Y472</f>
        <v/>
      </c>
      <c r="Y471" s="1" t="str">
        <f>'Auto-Calculations'!Z472</f>
        <v/>
      </c>
      <c r="Z471" s="1" t="str">
        <f>'Auto-Calculations'!AB472</f>
        <v/>
      </c>
      <c r="AA471" s="1" t="str">
        <f>'Auto-Calculations'!AC472</f>
        <v/>
      </c>
      <c r="AB471" s="1" t="str">
        <f>'Auto-Calculations'!AE472</f>
        <v/>
      </c>
      <c r="AC471" s="1" t="str">
        <f>'Auto-Calculations'!AF472</f>
        <v/>
      </c>
    </row>
    <row r="472" spans="1:29" ht="12.6" customHeight="1" x14ac:dyDescent="0.25">
      <c r="A472" s="1">
        <f>'Auto-Calculations'!HF473</f>
        <v>0</v>
      </c>
      <c r="B472" s="1">
        <f>'Auto-Calculations'!HG473</f>
        <v>0</v>
      </c>
      <c r="C472" s="1">
        <f>'Auto-Calculations'!HH473</f>
        <v>0</v>
      </c>
      <c r="D472" s="1">
        <f>'Auto-Calculations'!HI473</f>
        <v>0</v>
      </c>
      <c r="E472" s="1">
        <f>'Auto-Calculations'!HB473</f>
        <v>0</v>
      </c>
      <c r="F472" s="1">
        <f>'Auto-Calculations'!HC473</f>
        <v>0</v>
      </c>
      <c r="G472" s="1">
        <f>'Auto-Calculations'!HD473</f>
        <v>0</v>
      </c>
      <c r="H472" s="1" t="str">
        <f>'Auto-Calculations'!A473</f>
        <v/>
      </c>
      <c r="I472" s="1" t="str">
        <f>'Auto-Calculations'!B473</f>
        <v/>
      </c>
      <c r="J472" s="1" t="str">
        <f>'Auto-Calculations'!C473</f>
        <v/>
      </c>
      <c r="K472" s="1" t="str">
        <f>'Auto-Calculations'!D473</f>
        <v/>
      </c>
      <c r="L472" s="1" t="str">
        <f>'Auto-Calculations'!E473</f>
        <v/>
      </c>
      <c r="M472" s="1" t="str">
        <f>'Auto-Calculations'!F473</f>
        <v/>
      </c>
      <c r="N472" s="1" t="str">
        <f>'Auto-Calculations'!G473</f>
        <v/>
      </c>
      <c r="O472" s="1" t="e">
        <f>'Auto-Calculations'!#REF!</f>
        <v>#REF!</v>
      </c>
      <c r="P472" s="1" t="str">
        <f>'Auto-Calculations'!I473</f>
        <v/>
      </c>
      <c r="Q472" s="1" t="str">
        <f>'Auto-Calculations'!M473</f>
        <v/>
      </c>
      <c r="R472" s="1" t="str">
        <f>'Auto-Calculations'!N473</f>
        <v/>
      </c>
      <c r="S472" s="1" t="str">
        <f>'Auto-Calculations'!O473</f>
        <v/>
      </c>
      <c r="T472" s="1" t="str">
        <f>'Auto-Calculations'!U473</f>
        <v/>
      </c>
      <c r="U472" s="1" t="str">
        <f>'Auto-Calculations'!V473</f>
        <v/>
      </c>
      <c r="V472" s="1" t="str">
        <f>'Auto-Calculations'!W473</f>
        <v/>
      </c>
      <c r="W472" s="1" t="str">
        <f>'Auto-Calculations'!X473</f>
        <v/>
      </c>
      <c r="X472" s="1" t="str">
        <f>'Auto-Calculations'!Y473</f>
        <v/>
      </c>
      <c r="Y472" s="1" t="str">
        <f>'Auto-Calculations'!Z473</f>
        <v/>
      </c>
      <c r="Z472" s="1" t="str">
        <f>'Auto-Calculations'!AB473</f>
        <v/>
      </c>
      <c r="AA472" s="1" t="str">
        <f>'Auto-Calculations'!AC473</f>
        <v/>
      </c>
      <c r="AB472" s="1" t="str">
        <f>'Auto-Calculations'!AE473</f>
        <v/>
      </c>
      <c r="AC472" s="1" t="str">
        <f>'Auto-Calculations'!AF473</f>
        <v/>
      </c>
    </row>
    <row r="473" spans="1:29" ht="12.6" customHeight="1" x14ac:dyDescent="0.25">
      <c r="A473" s="1">
        <f>'Auto-Calculations'!HF474</f>
        <v>0</v>
      </c>
      <c r="B473" s="1">
        <f>'Auto-Calculations'!HG474</f>
        <v>0</v>
      </c>
      <c r="C473" s="1">
        <f>'Auto-Calculations'!HH474</f>
        <v>0</v>
      </c>
      <c r="D473" s="1">
        <f>'Auto-Calculations'!HI474</f>
        <v>0</v>
      </c>
      <c r="E473" s="1">
        <f>'Auto-Calculations'!HB474</f>
        <v>0</v>
      </c>
      <c r="F473" s="1">
        <f>'Auto-Calculations'!HC474</f>
        <v>0</v>
      </c>
      <c r="G473" s="1">
        <f>'Auto-Calculations'!HD474</f>
        <v>0</v>
      </c>
      <c r="H473" s="1" t="str">
        <f>'Auto-Calculations'!A474</f>
        <v/>
      </c>
      <c r="I473" s="1" t="str">
        <f>'Auto-Calculations'!B474</f>
        <v/>
      </c>
      <c r="J473" s="1" t="str">
        <f>'Auto-Calculations'!C474</f>
        <v/>
      </c>
      <c r="K473" s="1" t="str">
        <f>'Auto-Calculations'!D474</f>
        <v/>
      </c>
      <c r="L473" s="1" t="str">
        <f>'Auto-Calculations'!E474</f>
        <v/>
      </c>
      <c r="M473" s="1" t="str">
        <f>'Auto-Calculations'!F474</f>
        <v/>
      </c>
      <c r="N473" s="1" t="str">
        <f>'Auto-Calculations'!G474</f>
        <v/>
      </c>
      <c r="O473" s="1" t="e">
        <f>'Auto-Calculations'!#REF!</f>
        <v>#REF!</v>
      </c>
      <c r="P473" s="1" t="str">
        <f>'Auto-Calculations'!I474</f>
        <v/>
      </c>
      <c r="Q473" s="1" t="str">
        <f>'Auto-Calculations'!M474</f>
        <v/>
      </c>
      <c r="R473" s="1" t="str">
        <f>'Auto-Calculations'!N474</f>
        <v/>
      </c>
      <c r="S473" s="1" t="str">
        <f>'Auto-Calculations'!O474</f>
        <v/>
      </c>
      <c r="T473" s="1" t="str">
        <f>'Auto-Calculations'!U474</f>
        <v/>
      </c>
      <c r="U473" s="1" t="str">
        <f>'Auto-Calculations'!V474</f>
        <v/>
      </c>
      <c r="V473" s="1" t="str">
        <f>'Auto-Calculations'!W474</f>
        <v/>
      </c>
      <c r="W473" s="1" t="str">
        <f>'Auto-Calculations'!X474</f>
        <v/>
      </c>
      <c r="X473" s="1" t="str">
        <f>'Auto-Calculations'!Y474</f>
        <v/>
      </c>
      <c r="Y473" s="1" t="str">
        <f>'Auto-Calculations'!Z474</f>
        <v/>
      </c>
      <c r="Z473" s="1" t="str">
        <f>'Auto-Calculations'!AB474</f>
        <v/>
      </c>
      <c r="AA473" s="1" t="str">
        <f>'Auto-Calculations'!AC474</f>
        <v/>
      </c>
      <c r="AB473" s="1" t="str">
        <f>'Auto-Calculations'!AE474</f>
        <v/>
      </c>
      <c r="AC473" s="1" t="str">
        <f>'Auto-Calculations'!AF474</f>
        <v/>
      </c>
    </row>
    <row r="474" spans="1:29" ht="12.6" customHeight="1" x14ac:dyDescent="0.25">
      <c r="A474" s="1">
        <f>'Auto-Calculations'!HF475</f>
        <v>0</v>
      </c>
      <c r="B474" s="1">
        <f>'Auto-Calculations'!HG475</f>
        <v>0</v>
      </c>
      <c r="C474" s="1">
        <f>'Auto-Calculations'!HH475</f>
        <v>0</v>
      </c>
      <c r="D474" s="1">
        <f>'Auto-Calculations'!HI475</f>
        <v>0</v>
      </c>
      <c r="E474" s="1">
        <f>'Auto-Calculations'!HB475</f>
        <v>0</v>
      </c>
      <c r="F474" s="1">
        <f>'Auto-Calculations'!HC475</f>
        <v>0</v>
      </c>
      <c r="G474" s="1">
        <f>'Auto-Calculations'!HD475</f>
        <v>0</v>
      </c>
      <c r="H474" s="1" t="str">
        <f>'Auto-Calculations'!A475</f>
        <v/>
      </c>
      <c r="I474" s="1" t="str">
        <f>'Auto-Calculations'!B475</f>
        <v/>
      </c>
      <c r="J474" s="1" t="str">
        <f>'Auto-Calculations'!C475</f>
        <v/>
      </c>
      <c r="K474" s="1" t="str">
        <f>'Auto-Calculations'!D475</f>
        <v/>
      </c>
      <c r="L474" s="1" t="str">
        <f>'Auto-Calculations'!E475</f>
        <v/>
      </c>
      <c r="M474" s="1" t="str">
        <f>'Auto-Calculations'!F475</f>
        <v/>
      </c>
      <c r="N474" s="1" t="str">
        <f>'Auto-Calculations'!G475</f>
        <v/>
      </c>
      <c r="O474" s="1" t="e">
        <f>'Auto-Calculations'!#REF!</f>
        <v>#REF!</v>
      </c>
      <c r="P474" s="1" t="str">
        <f>'Auto-Calculations'!I475</f>
        <v/>
      </c>
      <c r="Q474" s="1" t="str">
        <f>'Auto-Calculations'!M475</f>
        <v/>
      </c>
      <c r="R474" s="1" t="str">
        <f>'Auto-Calculations'!N475</f>
        <v/>
      </c>
      <c r="S474" s="1" t="str">
        <f>'Auto-Calculations'!O475</f>
        <v/>
      </c>
      <c r="T474" s="1" t="str">
        <f>'Auto-Calculations'!U475</f>
        <v/>
      </c>
      <c r="U474" s="1" t="str">
        <f>'Auto-Calculations'!V475</f>
        <v/>
      </c>
      <c r="V474" s="1" t="str">
        <f>'Auto-Calculations'!W475</f>
        <v/>
      </c>
      <c r="W474" s="1" t="str">
        <f>'Auto-Calculations'!X475</f>
        <v/>
      </c>
      <c r="X474" s="1" t="str">
        <f>'Auto-Calculations'!Y475</f>
        <v/>
      </c>
      <c r="Y474" s="1" t="str">
        <f>'Auto-Calculations'!Z475</f>
        <v/>
      </c>
      <c r="Z474" s="1" t="str">
        <f>'Auto-Calculations'!AB475</f>
        <v/>
      </c>
      <c r="AA474" s="1" t="str">
        <f>'Auto-Calculations'!AC475</f>
        <v/>
      </c>
      <c r="AB474" s="1" t="str">
        <f>'Auto-Calculations'!AE475</f>
        <v/>
      </c>
      <c r="AC474" s="1" t="str">
        <f>'Auto-Calculations'!AF475</f>
        <v/>
      </c>
    </row>
    <row r="475" spans="1:29" ht="12.6" customHeight="1" x14ac:dyDescent="0.25">
      <c r="A475" s="1">
        <f>'Auto-Calculations'!HF476</f>
        <v>0</v>
      </c>
      <c r="B475" s="1">
        <f>'Auto-Calculations'!HG476</f>
        <v>0</v>
      </c>
      <c r="C475" s="1">
        <f>'Auto-Calculations'!HH476</f>
        <v>0</v>
      </c>
      <c r="D475" s="1">
        <f>'Auto-Calculations'!HI476</f>
        <v>0</v>
      </c>
      <c r="E475" s="1">
        <f>'Auto-Calculations'!HB476</f>
        <v>0</v>
      </c>
      <c r="F475" s="1">
        <f>'Auto-Calculations'!HC476</f>
        <v>0</v>
      </c>
      <c r="G475" s="1">
        <f>'Auto-Calculations'!HD476</f>
        <v>0</v>
      </c>
      <c r="H475" s="1" t="str">
        <f>'Auto-Calculations'!A476</f>
        <v/>
      </c>
      <c r="I475" s="1" t="str">
        <f>'Auto-Calculations'!B476</f>
        <v/>
      </c>
      <c r="J475" s="1" t="str">
        <f>'Auto-Calculations'!C476</f>
        <v/>
      </c>
      <c r="K475" s="1" t="str">
        <f>'Auto-Calculations'!D476</f>
        <v/>
      </c>
      <c r="L475" s="1" t="str">
        <f>'Auto-Calculations'!E476</f>
        <v/>
      </c>
      <c r="M475" s="1" t="str">
        <f>'Auto-Calculations'!F476</f>
        <v/>
      </c>
      <c r="N475" s="1" t="str">
        <f>'Auto-Calculations'!G476</f>
        <v/>
      </c>
      <c r="O475" s="1" t="e">
        <f>'Auto-Calculations'!#REF!</f>
        <v>#REF!</v>
      </c>
      <c r="P475" s="1" t="str">
        <f>'Auto-Calculations'!I476</f>
        <v/>
      </c>
      <c r="Q475" s="1" t="str">
        <f>'Auto-Calculations'!M476</f>
        <v/>
      </c>
      <c r="R475" s="1" t="str">
        <f>'Auto-Calculations'!N476</f>
        <v/>
      </c>
      <c r="S475" s="1" t="str">
        <f>'Auto-Calculations'!O476</f>
        <v/>
      </c>
      <c r="T475" s="1" t="str">
        <f>'Auto-Calculations'!U476</f>
        <v/>
      </c>
      <c r="U475" s="1" t="str">
        <f>'Auto-Calculations'!V476</f>
        <v/>
      </c>
      <c r="V475" s="1" t="str">
        <f>'Auto-Calculations'!W476</f>
        <v/>
      </c>
      <c r="W475" s="1" t="str">
        <f>'Auto-Calculations'!X476</f>
        <v/>
      </c>
      <c r="X475" s="1" t="str">
        <f>'Auto-Calculations'!Y476</f>
        <v/>
      </c>
      <c r="Y475" s="1" t="str">
        <f>'Auto-Calculations'!Z476</f>
        <v/>
      </c>
      <c r="Z475" s="1" t="str">
        <f>'Auto-Calculations'!AB476</f>
        <v/>
      </c>
      <c r="AA475" s="1" t="str">
        <f>'Auto-Calculations'!AC476</f>
        <v/>
      </c>
      <c r="AB475" s="1" t="str">
        <f>'Auto-Calculations'!AE476</f>
        <v/>
      </c>
      <c r="AC475" s="1" t="str">
        <f>'Auto-Calculations'!AF476</f>
        <v/>
      </c>
    </row>
    <row r="476" spans="1:29" ht="12.6" customHeight="1" x14ac:dyDescent="0.25">
      <c r="A476" s="1">
        <f>'Auto-Calculations'!HF477</f>
        <v>0</v>
      </c>
      <c r="B476" s="1">
        <f>'Auto-Calculations'!HG477</f>
        <v>0</v>
      </c>
      <c r="C476" s="1">
        <f>'Auto-Calculations'!HH477</f>
        <v>0</v>
      </c>
      <c r="D476" s="1">
        <f>'Auto-Calculations'!HI477</f>
        <v>0</v>
      </c>
      <c r="E476" s="1">
        <f>'Auto-Calculations'!HB477</f>
        <v>0</v>
      </c>
      <c r="F476" s="1">
        <f>'Auto-Calculations'!HC477</f>
        <v>0</v>
      </c>
      <c r="G476" s="1">
        <f>'Auto-Calculations'!HD477</f>
        <v>0</v>
      </c>
      <c r="H476" s="1" t="str">
        <f>'Auto-Calculations'!A477</f>
        <v/>
      </c>
      <c r="I476" s="1" t="str">
        <f>'Auto-Calculations'!B477</f>
        <v/>
      </c>
      <c r="J476" s="1" t="str">
        <f>'Auto-Calculations'!C477</f>
        <v/>
      </c>
      <c r="K476" s="1" t="str">
        <f>'Auto-Calculations'!D477</f>
        <v/>
      </c>
      <c r="L476" s="1" t="str">
        <f>'Auto-Calculations'!E477</f>
        <v/>
      </c>
      <c r="M476" s="1" t="str">
        <f>'Auto-Calculations'!F477</f>
        <v/>
      </c>
      <c r="N476" s="1" t="str">
        <f>'Auto-Calculations'!G477</f>
        <v/>
      </c>
      <c r="O476" s="1" t="e">
        <f>'Auto-Calculations'!#REF!</f>
        <v>#REF!</v>
      </c>
      <c r="P476" s="1" t="str">
        <f>'Auto-Calculations'!I477</f>
        <v/>
      </c>
      <c r="Q476" s="1" t="str">
        <f>'Auto-Calculations'!M477</f>
        <v/>
      </c>
      <c r="R476" s="1" t="str">
        <f>'Auto-Calculations'!N477</f>
        <v/>
      </c>
      <c r="S476" s="1" t="str">
        <f>'Auto-Calculations'!O477</f>
        <v/>
      </c>
      <c r="T476" s="1" t="str">
        <f>'Auto-Calculations'!U477</f>
        <v/>
      </c>
      <c r="U476" s="1" t="str">
        <f>'Auto-Calculations'!V477</f>
        <v/>
      </c>
      <c r="V476" s="1" t="str">
        <f>'Auto-Calculations'!W477</f>
        <v/>
      </c>
      <c r="W476" s="1" t="str">
        <f>'Auto-Calculations'!X477</f>
        <v/>
      </c>
      <c r="X476" s="1" t="str">
        <f>'Auto-Calculations'!Y477</f>
        <v/>
      </c>
      <c r="Y476" s="1" t="str">
        <f>'Auto-Calculations'!Z477</f>
        <v/>
      </c>
      <c r="Z476" s="1" t="str">
        <f>'Auto-Calculations'!AB477</f>
        <v/>
      </c>
      <c r="AA476" s="1" t="str">
        <f>'Auto-Calculations'!AC477</f>
        <v/>
      </c>
      <c r="AB476" s="1" t="str">
        <f>'Auto-Calculations'!AE477</f>
        <v/>
      </c>
      <c r="AC476" s="1" t="str">
        <f>'Auto-Calculations'!AF477</f>
        <v/>
      </c>
    </row>
    <row r="477" spans="1:29" ht="12.6" customHeight="1" x14ac:dyDescent="0.25">
      <c r="A477" s="1">
        <f>'Auto-Calculations'!HF478</f>
        <v>0</v>
      </c>
      <c r="B477" s="1">
        <f>'Auto-Calculations'!HG478</f>
        <v>0</v>
      </c>
      <c r="C477" s="1">
        <f>'Auto-Calculations'!HH478</f>
        <v>0</v>
      </c>
      <c r="D477" s="1">
        <f>'Auto-Calculations'!HI478</f>
        <v>0</v>
      </c>
      <c r="E477" s="1">
        <f>'Auto-Calculations'!HB478</f>
        <v>0</v>
      </c>
      <c r="F477" s="1">
        <f>'Auto-Calculations'!HC478</f>
        <v>0</v>
      </c>
      <c r="G477" s="1">
        <f>'Auto-Calculations'!HD478</f>
        <v>0</v>
      </c>
      <c r="H477" s="1" t="str">
        <f>'Auto-Calculations'!A478</f>
        <v/>
      </c>
      <c r="I477" s="1" t="str">
        <f>'Auto-Calculations'!B478</f>
        <v/>
      </c>
      <c r="J477" s="1" t="str">
        <f>'Auto-Calculations'!C478</f>
        <v/>
      </c>
      <c r="K477" s="1" t="str">
        <f>'Auto-Calculations'!D478</f>
        <v/>
      </c>
      <c r="L477" s="1" t="str">
        <f>'Auto-Calculations'!E478</f>
        <v/>
      </c>
      <c r="M477" s="1" t="str">
        <f>'Auto-Calculations'!F478</f>
        <v/>
      </c>
      <c r="N477" s="1" t="str">
        <f>'Auto-Calculations'!G478</f>
        <v/>
      </c>
      <c r="O477" s="1" t="e">
        <f>'Auto-Calculations'!#REF!</f>
        <v>#REF!</v>
      </c>
      <c r="P477" s="1" t="str">
        <f>'Auto-Calculations'!I478</f>
        <v/>
      </c>
      <c r="Q477" s="1" t="str">
        <f>'Auto-Calculations'!M478</f>
        <v/>
      </c>
      <c r="R477" s="1" t="str">
        <f>'Auto-Calculations'!N478</f>
        <v/>
      </c>
      <c r="S477" s="1" t="str">
        <f>'Auto-Calculations'!O478</f>
        <v/>
      </c>
      <c r="T477" s="1" t="str">
        <f>'Auto-Calculations'!U478</f>
        <v/>
      </c>
      <c r="U477" s="1" t="str">
        <f>'Auto-Calculations'!V478</f>
        <v/>
      </c>
      <c r="V477" s="1" t="str">
        <f>'Auto-Calculations'!W478</f>
        <v/>
      </c>
      <c r="W477" s="1" t="str">
        <f>'Auto-Calculations'!X478</f>
        <v/>
      </c>
      <c r="X477" s="1" t="str">
        <f>'Auto-Calculations'!Y478</f>
        <v/>
      </c>
      <c r="Y477" s="1" t="str">
        <f>'Auto-Calculations'!Z478</f>
        <v/>
      </c>
      <c r="Z477" s="1" t="str">
        <f>'Auto-Calculations'!AB478</f>
        <v/>
      </c>
      <c r="AA477" s="1" t="str">
        <f>'Auto-Calculations'!AC478</f>
        <v/>
      </c>
      <c r="AB477" s="1" t="str">
        <f>'Auto-Calculations'!AE478</f>
        <v/>
      </c>
      <c r="AC477" s="1" t="str">
        <f>'Auto-Calculations'!AF478</f>
        <v/>
      </c>
    </row>
    <row r="478" spans="1:29" ht="12.6" customHeight="1" x14ac:dyDescent="0.25">
      <c r="A478" s="1">
        <f>'Auto-Calculations'!HF479</f>
        <v>0</v>
      </c>
      <c r="B478" s="1">
        <f>'Auto-Calculations'!HG479</f>
        <v>0</v>
      </c>
      <c r="C478" s="1">
        <f>'Auto-Calculations'!HH479</f>
        <v>0</v>
      </c>
      <c r="D478" s="1">
        <f>'Auto-Calculations'!HI479</f>
        <v>0</v>
      </c>
      <c r="E478" s="1">
        <f>'Auto-Calculations'!HB479</f>
        <v>0</v>
      </c>
      <c r="F478" s="1">
        <f>'Auto-Calculations'!HC479</f>
        <v>0</v>
      </c>
      <c r="G478" s="1">
        <f>'Auto-Calculations'!HD479</f>
        <v>0</v>
      </c>
      <c r="H478" s="1" t="str">
        <f>'Auto-Calculations'!A479</f>
        <v/>
      </c>
      <c r="I478" s="1" t="str">
        <f>'Auto-Calculations'!B479</f>
        <v/>
      </c>
      <c r="J478" s="1" t="str">
        <f>'Auto-Calculations'!C479</f>
        <v/>
      </c>
      <c r="K478" s="1" t="str">
        <f>'Auto-Calculations'!D479</f>
        <v/>
      </c>
      <c r="L478" s="1" t="str">
        <f>'Auto-Calculations'!E479</f>
        <v/>
      </c>
      <c r="M478" s="1" t="str">
        <f>'Auto-Calculations'!F479</f>
        <v/>
      </c>
      <c r="N478" s="1" t="str">
        <f>'Auto-Calculations'!G479</f>
        <v/>
      </c>
      <c r="O478" s="1" t="e">
        <f>'Auto-Calculations'!#REF!</f>
        <v>#REF!</v>
      </c>
      <c r="P478" s="1" t="str">
        <f>'Auto-Calculations'!I479</f>
        <v/>
      </c>
      <c r="Q478" s="1" t="str">
        <f>'Auto-Calculations'!M479</f>
        <v/>
      </c>
      <c r="R478" s="1" t="str">
        <f>'Auto-Calculations'!N479</f>
        <v/>
      </c>
      <c r="S478" s="1" t="str">
        <f>'Auto-Calculations'!O479</f>
        <v/>
      </c>
      <c r="T478" s="1" t="str">
        <f>'Auto-Calculations'!U479</f>
        <v/>
      </c>
      <c r="U478" s="1" t="str">
        <f>'Auto-Calculations'!V479</f>
        <v/>
      </c>
      <c r="V478" s="1" t="str">
        <f>'Auto-Calculations'!W479</f>
        <v/>
      </c>
      <c r="W478" s="1" t="str">
        <f>'Auto-Calculations'!X479</f>
        <v/>
      </c>
      <c r="X478" s="1" t="str">
        <f>'Auto-Calculations'!Y479</f>
        <v/>
      </c>
      <c r="Y478" s="1" t="str">
        <f>'Auto-Calculations'!Z479</f>
        <v/>
      </c>
      <c r="Z478" s="1" t="str">
        <f>'Auto-Calculations'!AB479</f>
        <v/>
      </c>
      <c r="AA478" s="1" t="str">
        <f>'Auto-Calculations'!AC479</f>
        <v/>
      </c>
      <c r="AB478" s="1" t="str">
        <f>'Auto-Calculations'!AE479</f>
        <v/>
      </c>
      <c r="AC478" s="1" t="str">
        <f>'Auto-Calculations'!AF479</f>
        <v/>
      </c>
    </row>
    <row r="479" spans="1:29" ht="12.6" customHeight="1" x14ac:dyDescent="0.25">
      <c r="A479" s="1">
        <f>'Auto-Calculations'!HF480</f>
        <v>0</v>
      </c>
      <c r="B479" s="1">
        <f>'Auto-Calculations'!HG480</f>
        <v>0</v>
      </c>
      <c r="C479" s="1">
        <f>'Auto-Calculations'!HH480</f>
        <v>0</v>
      </c>
      <c r="D479" s="1">
        <f>'Auto-Calculations'!HI480</f>
        <v>0</v>
      </c>
      <c r="E479" s="1">
        <f>'Auto-Calculations'!HB480</f>
        <v>0</v>
      </c>
      <c r="F479" s="1">
        <f>'Auto-Calculations'!HC480</f>
        <v>0</v>
      </c>
      <c r="G479" s="1">
        <f>'Auto-Calculations'!HD480</f>
        <v>0</v>
      </c>
      <c r="H479" s="1" t="str">
        <f>'Auto-Calculations'!A480</f>
        <v/>
      </c>
      <c r="I479" s="1" t="str">
        <f>'Auto-Calculations'!B480</f>
        <v/>
      </c>
      <c r="J479" s="1" t="str">
        <f>'Auto-Calculations'!C480</f>
        <v/>
      </c>
      <c r="K479" s="1" t="str">
        <f>'Auto-Calculations'!D480</f>
        <v/>
      </c>
      <c r="L479" s="1" t="str">
        <f>'Auto-Calculations'!E480</f>
        <v/>
      </c>
      <c r="M479" s="1" t="str">
        <f>'Auto-Calculations'!F480</f>
        <v/>
      </c>
      <c r="N479" s="1" t="str">
        <f>'Auto-Calculations'!G480</f>
        <v/>
      </c>
      <c r="O479" s="1" t="e">
        <f>'Auto-Calculations'!#REF!</f>
        <v>#REF!</v>
      </c>
      <c r="P479" s="1" t="str">
        <f>'Auto-Calculations'!I480</f>
        <v/>
      </c>
      <c r="Q479" s="1" t="str">
        <f>'Auto-Calculations'!M480</f>
        <v/>
      </c>
      <c r="R479" s="1" t="str">
        <f>'Auto-Calculations'!N480</f>
        <v/>
      </c>
      <c r="S479" s="1" t="str">
        <f>'Auto-Calculations'!O480</f>
        <v/>
      </c>
      <c r="T479" s="1" t="str">
        <f>'Auto-Calculations'!U480</f>
        <v/>
      </c>
      <c r="U479" s="1" t="str">
        <f>'Auto-Calculations'!V480</f>
        <v/>
      </c>
      <c r="V479" s="1" t="str">
        <f>'Auto-Calculations'!W480</f>
        <v/>
      </c>
      <c r="W479" s="1" t="str">
        <f>'Auto-Calculations'!X480</f>
        <v/>
      </c>
      <c r="X479" s="1" t="str">
        <f>'Auto-Calculations'!Y480</f>
        <v/>
      </c>
      <c r="Y479" s="1" t="str">
        <f>'Auto-Calculations'!Z480</f>
        <v/>
      </c>
      <c r="Z479" s="1" t="str">
        <f>'Auto-Calculations'!AB480</f>
        <v/>
      </c>
      <c r="AA479" s="1" t="str">
        <f>'Auto-Calculations'!AC480</f>
        <v/>
      </c>
      <c r="AB479" s="1" t="str">
        <f>'Auto-Calculations'!AE480</f>
        <v/>
      </c>
      <c r="AC479" s="1" t="str">
        <f>'Auto-Calculations'!AF480</f>
        <v/>
      </c>
    </row>
    <row r="480" spans="1:29" ht="12.6" customHeight="1" x14ac:dyDescent="0.25">
      <c r="A480" s="1">
        <f>'Auto-Calculations'!HF481</f>
        <v>0</v>
      </c>
      <c r="B480" s="1">
        <f>'Auto-Calculations'!HG481</f>
        <v>0</v>
      </c>
      <c r="C480" s="1">
        <f>'Auto-Calculations'!HH481</f>
        <v>0</v>
      </c>
      <c r="D480" s="1">
        <f>'Auto-Calculations'!HI481</f>
        <v>0</v>
      </c>
      <c r="E480" s="1">
        <f>'Auto-Calculations'!HB481</f>
        <v>0</v>
      </c>
      <c r="F480" s="1">
        <f>'Auto-Calculations'!HC481</f>
        <v>0</v>
      </c>
      <c r="G480" s="1">
        <f>'Auto-Calculations'!HD481</f>
        <v>0</v>
      </c>
      <c r="H480" s="1" t="str">
        <f>'Auto-Calculations'!A481</f>
        <v/>
      </c>
      <c r="I480" s="1" t="str">
        <f>'Auto-Calculations'!B481</f>
        <v/>
      </c>
      <c r="J480" s="1" t="str">
        <f>'Auto-Calculations'!C481</f>
        <v/>
      </c>
      <c r="K480" s="1" t="str">
        <f>'Auto-Calculations'!D481</f>
        <v/>
      </c>
      <c r="L480" s="1" t="str">
        <f>'Auto-Calculations'!E481</f>
        <v/>
      </c>
      <c r="M480" s="1" t="str">
        <f>'Auto-Calculations'!F481</f>
        <v/>
      </c>
      <c r="N480" s="1" t="str">
        <f>'Auto-Calculations'!G481</f>
        <v/>
      </c>
      <c r="O480" s="1" t="e">
        <f>'Auto-Calculations'!#REF!</f>
        <v>#REF!</v>
      </c>
      <c r="P480" s="1" t="str">
        <f>'Auto-Calculations'!I481</f>
        <v/>
      </c>
      <c r="Q480" s="1" t="str">
        <f>'Auto-Calculations'!M481</f>
        <v/>
      </c>
      <c r="R480" s="1" t="str">
        <f>'Auto-Calculations'!N481</f>
        <v/>
      </c>
      <c r="S480" s="1" t="str">
        <f>'Auto-Calculations'!O481</f>
        <v/>
      </c>
      <c r="T480" s="1" t="str">
        <f>'Auto-Calculations'!U481</f>
        <v/>
      </c>
      <c r="U480" s="1" t="str">
        <f>'Auto-Calculations'!V481</f>
        <v/>
      </c>
      <c r="V480" s="1" t="str">
        <f>'Auto-Calculations'!W481</f>
        <v/>
      </c>
      <c r="W480" s="1" t="str">
        <f>'Auto-Calculations'!X481</f>
        <v/>
      </c>
      <c r="X480" s="1" t="str">
        <f>'Auto-Calculations'!Y481</f>
        <v/>
      </c>
      <c r="Y480" s="1" t="str">
        <f>'Auto-Calculations'!Z481</f>
        <v/>
      </c>
      <c r="Z480" s="1" t="str">
        <f>'Auto-Calculations'!AB481</f>
        <v/>
      </c>
      <c r="AA480" s="1" t="str">
        <f>'Auto-Calculations'!AC481</f>
        <v/>
      </c>
      <c r="AB480" s="1" t="str">
        <f>'Auto-Calculations'!AE481</f>
        <v/>
      </c>
      <c r="AC480" s="1" t="str">
        <f>'Auto-Calculations'!AF481</f>
        <v/>
      </c>
    </row>
    <row r="481" spans="1:29" ht="12.6" customHeight="1" x14ac:dyDescent="0.25">
      <c r="A481" s="1">
        <f>'Auto-Calculations'!HF482</f>
        <v>0</v>
      </c>
      <c r="B481" s="1">
        <f>'Auto-Calculations'!HG482</f>
        <v>0</v>
      </c>
      <c r="C481" s="1">
        <f>'Auto-Calculations'!HH482</f>
        <v>0</v>
      </c>
      <c r="D481" s="1">
        <f>'Auto-Calculations'!HI482</f>
        <v>0</v>
      </c>
      <c r="E481" s="1">
        <f>'Auto-Calculations'!HB482</f>
        <v>0</v>
      </c>
      <c r="F481" s="1">
        <f>'Auto-Calculations'!HC482</f>
        <v>0</v>
      </c>
      <c r="G481" s="1">
        <f>'Auto-Calculations'!HD482</f>
        <v>0</v>
      </c>
      <c r="H481" s="1" t="str">
        <f>'Auto-Calculations'!A482</f>
        <v/>
      </c>
      <c r="I481" s="1" t="str">
        <f>'Auto-Calculations'!B482</f>
        <v/>
      </c>
      <c r="J481" s="1" t="str">
        <f>'Auto-Calculations'!C482</f>
        <v/>
      </c>
      <c r="K481" s="1" t="str">
        <f>'Auto-Calculations'!D482</f>
        <v/>
      </c>
      <c r="L481" s="1" t="str">
        <f>'Auto-Calculations'!E482</f>
        <v/>
      </c>
      <c r="M481" s="1" t="str">
        <f>'Auto-Calculations'!F482</f>
        <v/>
      </c>
      <c r="N481" s="1" t="str">
        <f>'Auto-Calculations'!G482</f>
        <v/>
      </c>
      <c r="O481" s="1" t="e">
        <f>'Auto-Calculations'!#REF!</f>
        <v>#REF!</v>
      </c>
      <c r="P481" s="1" t="str">
        <f>'Auto-Calculations'!I482</f>
        <v/>
      </c>
      <c r="Q481" s="1" t="str">
        <f>'Auto-Calculations'!M482</f>
        <v/>
      </c>
      <c r="R481" s="1" t="str">
        <f>'Auto-Calculations'!N482</f>
        <v/>
      </c>
      <c r="S481" s="1" t="str">
        <f>'Auto-Calculations'!O482</f>
        <v/>
      </c>
      <c r="T481" s="1" t="str">
        <f>'Auto-Calculations'!U482</f>
        <v/>
      </c>
      <c r="U481" s="1" t="str">
        <f>'Auto-Calculations'!V482</f>
        <v/>
      </c>
      <c r="V481" s="1" t="str">
        <f>'Auto-Calculations'!W482</f>
        <v/>
      </c>
      <c r="W481" s="1" t="str">
        <f>'Auto-Calculations'!X482</f>
        <v/>
      </c>
      <c r="X481" s="1" t="str">
        <f>'Auto-Calculations'!Y482</f>
        <v/>
      </c>
      <c r="Y481" s="1" t="str">
        <f>'Auto-Calculations'!Z482</f>
        <v/>
      </c>
      <c r="Z481" s="1" t="str">
        <f>'Auto-Calculations'!AB482</f>
        <v/>
      </c>
      <c r="AA481" s="1" t="str">
        <f>'Auto-Calculations'!AC482</f>
        <v/>
      </c>
      <c r="AB481" s="1" t="str">
        <f>'Auto-Calculations'!AE482</f>
        <v/>
      </c>
      <c r="AC481" s="1" t="str">
        <f>'Auto-Calculations'!AF482</f>
        <v/>
      </c>
    </row>
    <row r="482" spans="1:29" ht="12.6" customHeight="1" x14ac:dyDescent="0.25">
      <c r="A482" s="1">
        <f>'Auto-Calculations'!HF483</f>
        <v>0</v>
      </c>
      <c r="B482" s="1">
        <f>'Auto-Calculations'!HG483</f>
        <v>0</v>
      </c>
      <c r="C482" s="1">
        <f>'Auto-Calculations'!HH483</f>
        <v>0</v>
      </c>
      <c r="D482" s="1">
        <f>'Auto-Calculations'!HI483</f>
        <v>0</v>
      </c>
      <c r="E482" s="1">
        <f>'Auto-Calculations'!HB483</f>
        <v>0</v>
      </c>
      <c r="F482" s="1">
        <f>'Auto-Calculations'!HC483</f>
        <v>0</v>
      </c>
      <c r="G482" s="1">
        <f>'Auto-Calculations'!HD483</f>
        <v>0</v>
      </c>
      <c r="H482" s="1" t="str">
        <f>'Auto-Calculations'!A483</f>
        <v/>
      </c>
      <c r="I482" s="1" t="str">
        <f>'Auto-Calculations'!B483</f>
        <v/>
      </c>
      <c r="J482" s="1" t="str">
        <f>'Auto-Calculations'!C483</f>
        <v/>
      </c>
      <c r="K482" s="1" t="str">
        <f>'Auto-Calculations'!D483</f>
        <v/>
      </c>
      <c r="L482" s="1" t="str">
        <f>'Auto-Calculations'!E483</f>
        <v/>
      </c>
      <c r="M482" s="1" t="str">
        <f>'Auto-Calculations'!F483</f>
        <v/>
      </c>
      <c r="N482" s="1" t="str">
        <f>'Auto-Calculations'!G483</f>
        <v/>
      </c>
      <c r="O482" s="1" t="e">
        <f>'Auto-Calculations'!#REF!</f>
        <v>#REF!</v>
      </c>
      <c r="P482" s="1" t="str">
        <f>'Auto-Calculations'!I483</f>
        <v/>
      </c>
      <c r="Q482" s="1" t="str">
        <f>'Auto-Calculations'!M483</f>
        <v/>
      </c>
      <c r="R482" s="1" t="str">
        <f>'Auto-Calculations'!N483</f>
        <v/>
      </c>
      <c r="S482" s="1" t="str">
        <f>'Auto-Calculations'!O483</f>
        <v/>
      </c>
      <c r="T482" s="1" t="str">
        <f>'Auto-Calculations'!U483</f>
        <v/>
      </c>
      <c r="U482" s="1" t="str">
        <f>'Auto-Calculations'!V483</f>
        <v/>
      </c>
      <c r="V482" s="1" t="str">
        <f>'Auto-Calculations'!W483</f>
        <v/>
      </c>
      <c r="W482" s="1" t="str">
        <f>'Auto-Calculations'!X483</f>
        <v/>
      </c>
      <c r="X482" s="1" t="str">
        <f>'Auto-Calculations'!Y483</f>
        <v/>
      </c>
      <c r="Y482" s="1" t="str">
        <f>'Auto-Calculations'!Z483</f>
        <v/>
      </c>
      <c r="Z482" s="1" t="str">
        <f>'Auto-Calculations'!AB483</f>
        <v/>
      </c>
      <c r="AA482" s="1" t="str">
        <f>'Auto-Calculations'!AC483</f>
        <v/>
      </c>
      <c r="AB482" s="1" t="str">
        <f>'Auto-Calculations'!AE483</f>
        <v/>
      </c>
      <c r="AC482" s="1" t="str">
        <f>'Auto-Calculations'!AF483</f>
        <v/>
      </c>
    </row>
    <row r="483" spans="1:29" ht="12.6" customHeight="1" x14ac:dyDescent="0.25">
      <c r="A483" s="1">
        <f>'Auto-Calculations'!HF484</f>
        <v>0</v>
      </c>
      <c r="B483" s="1">
        <f>'Auto-Calculations'!HG484</f>
        <v>0</v>
      </c>
      <c r="C483" s="1">
        <f>'Auto-Calculations'!HH484</f>
        <v>0</v>
      </c>
      <c r="D483" s="1">
        <f>'Auto-Calculations'!HI484</f>
        <v>0</v>
      </c>
      <c r="E483" s="1">
        <f>'Auto-Calculations'!HB484</f>
        <v>0</v>
      </c>
      <c r="F483" s="1">
        <f>'Auto-Calculations'!HC484</f>
        <v>0</v>
      </c>
      <c r="G483" s="1">
        <f>'Auto-Calculations'!HD484</f>
        <v>0</v>
      </c>
      <c r="H483" s="1" t="str">
        <f>'Auto-Calculations'!A484</f>
        <v/>
      </c>
      <c r="I483" s="1" t="str">
        <f>'Auto-Calculations'!B484</f>
        <v/>
      </c>
      <c r="J483" s="1" t="str">
        <f>'Auto-Calculations'!C484</f>
        <v/>
      </c>
      <c r="K483" s="1" t="str">
        <f>'Auto-Calculations'!D484</f>
        <v/>
      </c>
      <c r="L483" s="1" t="str">
        <f>'Auto-Calculations'!E484</f>
        <v/>
      </c>
      <c r="M483" s="1" t="str">
        <f>'Auto-Calculations'!F484</f>
        <v/>
      </c>
      <c r="N483" s="1" t="str">
        <f>'Auto-Calculations'!G484</f>
        <v/>
      </c>
      <c r="O483" s="1" t="e">
        <f>'Auto-Calculations'!#REF!</f>
        <v>#REF!</v>
      </c>
      <c r="P483" s="1" t="str">
        <f>'Auto-Calculations'!I484</f>
        <v/>
      </c>
      <c r="Q483" s="1" t="str">
        <f>'Auto-Calculations'!M484</f>
        <v/>
      </c>
      <c r="R483" s="1" t="str">
        <f>'Auto-Calculations'!N484</f>
        <v/>
      </c>
      <c r="S483" s="1" t="str">
        <f>'Auto-Calculations'!O484</f>
        <v/>
      </c>
      <c r="T483" s="1" t="str">
        <f>'Auto-Calculations'!U484</f>
        <v/>
      </c>
      <c r="U483" s="1" t="str">
        <f>'Auto-Calculations'!V484</f>
        <v/>
      </c>
      <c r="V483" s="1" t="str">
        <f>'Auto-Calculations'!W484</f>
        <v/>
      </c>
      <c r="W483" s="1" t="str">
        <f>'Auto-Calculations'!X484</f>
        <v/>
      </c>
      <c r="X483" s="1" t="str">
        <f>'Auto-Calculations'!Y484</f>
        <v/>
      </c>
      <c r="Y483" s="1" t="str">
        <f>'Auto-Calculations'!Z484</f>
        <v/>
      </c>
      <c r="Z483" s="1" t="str">
        <f>'Auto-Calculations'!AB484</f>
        <v/>
      </c>
      <c r="AA483" s="1" t="str">
        <f>'Auto-Calculations'!AC484</f>
        <v/>
      </c>
      <c r="AB483" s="1" t="str">
        <f>'Auto-Calculations'!AE484</f>
        <v/>
      </c>
      <c r="AC483" s="1" t="str">
        <f>'Auto-Calculations'!AF484</f>
        <v/>
      </c>
    </row>
    <row r="484" spans="1:29" ht="12.6" customHeight="1" x14ac:dyDescent="0.25">
      <c r="A484" s="1">
        <f>'Auto-Calculations'!HF485</f>
        <v>0</v>
      </c>
      <c r="B484" s="1">
        <f>'Auto-Calculations'!HG485</f>
        <v>0</v>
      </c>
      <c r="C484" s="1">
        <f>'Auto-Calculations'!HH485</f>
        <v>0</v>
      </c>
      <c r="D484" s="1">
        <f>'Auto-Calculations'!HI485</f>
        <v>0</v>
      </c>
      <c r="E484" s="1">
        <f>'Auto-Calculations'!HB485</f>
        <v>0</v>
      </c>
      <c r="F484" s="1">
        <f>'Auto-Calculations'!HC485</f>
        <v>0</v>
      </c>
      <c r="G484" s="1">
        <f>'Auto-Calculations'!HD485</f>
        <v>0</v>
      </c>
      <c r="H484" s="1" t="str">
        <f>'Auto-Calculations'!A485</f>
        <v/>
      </c>
      <c r="I484" s="1" t="str">
        <f>'Auto-Calculations'!B485</f>
        <v/>
      </c>
      <c r="J484" s="1" t="str">
        <f>'Auto-Calculations'!C485</f>
        <v/>
      </c>
      <c r="K484" s="1" t="str">
        <f>'Auto-Calculations'!D485</f>
        <v/>
      </c>
      <c r="L484" s="1" t="str">
        <f>'Auto-Calculations'!E485</f>
        <v/>
      </c>
      <c r="M484" s="1" t="str">
        <f>'Auto-Calculations'!F485</f>
        <v/>
      </c>
      <c r="N484" s="1" t="str">
        <f>'Auto-Calculations'!G485</f>
        <v/>
      </c>
      <c r="O484" s="1" t="e">
        <f>'Auto-Calculations'!#REF!</f>
        <v>#REF!</v>
      </c>
      <c r="P484" s="1" t="str">
        <f>'Auto-Calculations'!I485</f>
        <v/>
      </c>
      <c r="Q484" s="1" t="str">
        <f>'Auto-Calculations'!M485</f>
        <v/>
      </c>
      <c r="R484" s="1" t="str">
        <f>'Auto-Calculations'!N485</f>
        <v/>
      </c>
      <c r="S484" s="1" t="str">
        <f>'Auto-Calculations'!O485</f>
        <v/>
      </c>
      <c r="T484" s="1" t="str">
        <f>'Auto-Calculations'!U485</f>
        <v/>
      </c>
      <c r="U484" s="1" t="str">
        <f>'Auto-Calculations'!V485</f>
        <v/>
      </c>
      <c r="V484" s="1" t="str">
        <f>'Auto-Calculations'!W485</f>
        <v/>
      </c>
      <c r="W484" s="1" t="str">
        <f>'Auto-Calculations'!X485</f>
        <v/>
      </c>
      <c r="X484" s="1" t="str">
        <f>'Auto-Calculations'!Y485</f>
        <v/>
      </c>
      <c r="Y484" s="1" t="str">
        <f>'Auto-Calculations'!Z485</f>
        <v/>
      </c>
      <c r="Z484" s="1" t="str">
        <f>'Auto-Calculations'!AB485</f>
        <v/>
      </c>
      <c r="AA484" s="1" t="str">
        <f>'Auto-Calculations'!AC485</f>
        <v/>
      </c>
      <c r="AB484" s="1" t="str">
        <f>'Auto-Calculations'!AE485</f>
        <v/>
      </c>
      <c r="AC484" s="1" t="str">
        <f>'Auto-Calculations'!AF485</f>
        <v/>
      </c>
    </row>
    <row r="485" spans="1:29" ht="12.6" customHeight="1" x14ac:dyDescent="0.25">
      <c r="A485" s="1">
        <f>'Auto-Calculations'!HF486</f>
        <v>0</v>
      </c>
      <c r="B485" s="1">
        <f>'Auto-Calculations'!HG486</f>
        <v>0</v>
      </c>
      <c r="C485" s="1">
        <f>'Auto-Calculations'!HH486</f>
        <v>0</v>
      </c>
      <c r="D485" s="1">
        <f>'Auto-Calculations'!HI486</f>
        <v>0</v>
      </c>
      <c r="E485" s="1">
        <f>'Auto-Calculations'!HB486</f>
        <v>0</v>
      </c>
      <c r="F485" s="1">
        <f>'Auto-Calculations'!HC486</f>
        <v>0</v>
      </c>
      <c r="G485" s="1">
        <f>'Auto-Calculations'!HD486</f>
        <v>0</v>
      </c>
      <c r="H485" s="1" t="str">
        <f>'Auto-Calculations'!A486</f>
        <v/>
      </c>
      <c r="I485" s="1" t="str">
        <f>'Auto-Calculations'!B486</f>
        <v/>
      </c>
      <c r="J485" s="1" t="str">
        <f>'Auto-Calculations'!C486</f>
        <v/>
      </c>
      <c r="K485" s="1" t="str">
        <f>'Auto-Calculations'!D486</f>
        <v/>
      </c>
      <c r="L485" s="1" t="str">
        <f>'Auto-Calculations'!E486</f>
        <v/>
      </c>
      <c r="M485" s="1" t="str">
        <f>'Auto-Calculations'!F486</f>
        <v/>
      </c>
      <c r="N485" s="1" t="str">
        <f>'Auto-Calculations'!G486</f>
        <v/>
      </c>
      <c r="O485" s="1" t="e">
        <f>'Auto-Calculations'!#REF!</f>
        <v>#REF!</v>
      </c>
      <c r="P485" s="1" t="str">
        <f>'Auto-Calculations'!I486</f>
        <v/>
      </c>
      <c r="Q485" s="1" t="str">
        <f>'Auto-Calculations'!M486</f>
        <v/>
      </c>
      <c r="R485" s="1" t="str">
        <f>'Auto-Calculations'!N486</f>
        <v/>
      </c>
      <c r="S485" s="1" t="str">
        <f>'Auto-Calculations'!O486</f>
        <v/>
      </c>
      <c r="T485" s="1" t="str">
        <f>'Auto-Calculations'!U486</f>
        <v/>
      </c>
      <c r="U485" s="1" t="str">
        <f>'Auto-Calculations'!V486</f>
        <v/>
      </c>
      <c r="V485" s="1" t="str">
        <f>'Auto-Calculations'!W486</f>
        <v/>
      </c>
      <c r="W485" s="1" t="str">
        <f>'Auto-Calculations'!X486</f>
        <v/>
      </c>
      <c r="X485" s="1" t="str">
        <f>'Auto-Calculations'!Y486</f>
        <v/>
      </c>
      <c r="Y485" s="1" t="str">
        <f>'Auto-Calculations'!Z486</f>
        <v/>
      </c>
      <c r="Z485" s="1" t="str">
        <f>'Auto-Calculations'!AB486</f>
        <v/>
      </c>
      <c r="AA485" s="1" t="str">
        <f>'Auto-Calculations'!AC486</f>
        <v/>
      </c>
      <c r="AB485" s="1" t="str">
        <f>'Auto-Calculations'!AE486</f>
        <v/>
      </c>
      <c r="AC485" s="1" t="str">
        <f>'Auto-Calculations'!AF486</f>
        <v/>
      </c>
    </row>
    <row r="486" spans="1:29" ht="12.6" customHeight="1" x14ac:dyDescent="0.25">
      <c r="A486" s="1">
        <f>'Auto-Calculations'!HF487</f>
        <v>0</v>
      </c>
      <c r="B486" s="1">
        <f>'Auto-Calculations'!HG487</f>
        <v>0</v>
      </c>
      <c r="C486" s="1">
        <f>'Auto-Calculations'!HH487</f>
        <v>0</v>
      </c>
      <c r="D486" s="1">
        <f>'Auto-Calculations'!HI487</f>
        <v>0</v>
      </c>
      <c r="E486" s="1">
        <f>'Auto-Calculations'!HB487</f>
        <v>0</v>
      </c>
      <c r="F486" s="1">
        <f>'Auto-Calculations'!HC487</f>
        <v>0</v>
      </c>
      <c r="G486" s="1">
        <f>'Auto-Calculations'!HD487</f>
        <v>0</v>
      </c>
      <c r="H486" s="1" t="str">
        <f>'Auto-Calculations'!A487</f>
        <v/>
      </c>
      <c r="I486" s="1" t="str">
        <f>'Auto-Calculations'!B487</f>
        <v/>
      </c>
      <c r="J486" s="1" t="str">
        <f>'Auto-Calculations'!C487</f>
        <v/>
      </c>
      <c r="K486" s="1" t="str">
        <f>'Auto-Calculations'!D487</f>
        <v/>
      </c>
      <c r="L486" s="1" t="str">
        <f>'Auto-Calculations'!E487</f>
        <v/>
      </c>
      <c r="M486" s="1" t="str">
        <f>'Auto-Calculations'!F487</f>
        <v/>
      </c>
      <c r="N486" s="1" t="str">
        <f>'Auto-Calculations'!G487</f>
        <v/>
      </c>
      <c r="O486" s="1" t="e">
        <f>'Auto-Calculations'!#REF!</f>
        <v>#REF!</v>
      </c>
      <c r="P486" s="1" t="str">
        <f>'Auto-Calculations'!I487</f>
        <v/>
      </c>
      <c r="Q486" s="1" t="str">
        <f>'Auto-Calculations'!M487</f>
        <v/>
      </c>
      <c r="R486" s="1" t="str">
        <f>'Auto-Calculations'!N487</f>
        <v/>
      </c>
      <c r="S486" s="1" t="str">
        <f>'Auto-Calculations'!O487</f>
        <v/>
      </c>
      <c r="T486" s="1" t="str">
        <f>'Auto-Calculations'!U487</f>
        <v/>
      </c>
      <c r="U486" s="1" t="str">
        <f>'Auto-Calculations'!V487</f>
        <v/>
      </c>
      <c r="V486" s="1" t="str">
        <f>'Auto-Calculations'!W487</f>
        <v/>
      </c>
      <c r="W486" s="1" t="str">
        <f>'Auto-Calculations'!X487</f>
        <v/>
      </c>
      <c r="X486" s="1" t="str">
        <f>'Auto-Calculations'!Y487</f>
        <v/>
      </c>
      <c r="Y486" s="1" t="str">
        <f>'Auto-Calculations'!Z487</f>
        <v/>
      </c>
      <c r="Z486" s="1" t="str">
        <f>'Auto-Calculations'!AB487</f>
        <v/>
      </c>
      <c r="AA486" s="1" t="str">
        <f>'Auto-Calculations'!AC487</f>
        <v/>
      </c>
      <c r="AB486" s="1" t="str">
        <f>'Auto-Calculations'!AE487</f>
        <v/>
      </c>
      <c r="AC486" s="1" t="str">
        <f>'Auto-Calculations'!AF487</f>
        <v/>
      </c>
    </row>
    <row r="487" spans="1:29" ht="12.6" customHeight="1" x14ac:dyDescent="0.25">
      <c r="A487" s="1">
        <f>'Auto-Calculations'!HF488</f>
        <v>0</v>
      </c>
      <c r="B487" s="1">
        <f>'Auto-Calculations'!HG488</f>
        <v>0</v>
      </c>
      <c r="C487" s="1">
        <f>'Auto-Calculations'!HH488</f>
        <v>0</v>
      </c>
      <c r="D487" s="1">
        <f>'Auto-Calculations'!HI488</f>
        <v>0</v>
      </c>
      <c r="E487" s="1">
        <f>'Auto-Calculations'!HB488</f>
        <v>0</v>
      </c>
      <c r="F487" s="1">
        <f>'Auto-Calculations'!HC488</f>
        <v>0</v>
      </c>
      <c r="G487" s="1">
        <f>'Auto-Calculations'!HD488</f>
        <v>0</v>
      </c>
      <c r="H487" s="1" t="str">
        <f>'Auto-Calculations'!A488</f>
        <v/>
      </c>
      <c r="I487" s="1" t="str">
        <f>'Auto-Calculations'!B488</f>
        <v/>
      </c>
      <c r="J487" s="1" t="str">
        <f>'Auto-Calculations'!C488</f>
        <v/>
      </c>
      <c r="K487" s="1" t="str">
        <f>'Auto-Calculations'!D488</f>
        <v/>
      </c>
      <c r="L487" s="1" t="str">
        <f>'Auto-Calculations'!E488</f>
        <v/>
      </c>
      <c r="M487" s="1" t="str">
        <f>'Auto-Calculations'!F488</f>
        <v/>
      </c>
      <c r="N487" s="1" t="str">
        <f>'Auto-Calculations'!G488</f>
        <v/>
      </c>
      <c r="O487" s="1" t="e">
        <f>'Auto-Calculations'!#REF!</f>
        <v>#REF!</v>
      </c>
      <c r="P487" s="1" t="str">
        <f>'Auto-Calculations'!I488</f>
        <v/>
      </c>
      <c r="Q487" s="1" t="str">
        <f>'Auto-Calculations'!M488</f>
        <v/>
      </c>
      <c r="R487" s="1" t="str">
        <f>'Auto-Calculations'!N488</f>
        <v/>
      </c>
      <c r="S487" s="1" t="str">
        <f>'Auto-Calculations'!O488</f>
        <v/>
      </c>
      <c r="T487" s="1" t="str">
        <f>'Auto-Calculations'!U488</f>
        <v/>
      </c>
      <c r="U487" s="1" t="str">
        <f>'Auto-Calculations'!V488</f>
        <v/>
      </c>
      <c r="V487" s="1" t="str">
        <f>'Auto-Calculations'!W488</f>
        <v/>
      </c>
      <c r="W487" s="1" t="str">
        <f>'Auto-Calculations'!X488</f>
        <v/>
      </c>
      <c r="X487" s="1" t="str">
        <f>'Auto-Calculations'!Y488</f>
        <v/>
      </c>
      <c r="Y487" s="1" t="str">
        <f>'Auto-Calculations'!Z488</f>
        <v/>
      </c>
      <c r="Z487" s="1" t="str">
        <f>'Auto-Calculations'!AB488</f>
        <v/>
      </c>
      <c r="AA487" s="1" t="str">
        <f>'Auto-Calculations'!AC488</f>
        <v/>
      </c>
      <c r="AB487" s="1" t="str">
        <f>'Auto-Calculations'!AE488</f>
        <v/>
      </c>
      <c r="AC487" s="1" t="str">
        <f>'Auto-Calculations'!AF488</f>
        <v/>
      </c>
    </row>
    <row r="488" spans="1:29" ht="12.6" customHeight="1" x14ac:dyDescent="0.25">
      <c r="A488" s="1">
        <f>'Auto-Calculations'!HF489</f>
        <v>0</v>
      </c>
      <c r="B488" s="1">
        <f>'Auto-Calculations'!HG489</f>
        <v>0</v>
      </c>
      <c r="C488" s="1">
        <f>'Auto-Calculations'!HH489</f>
        <v>0</v>
      </c>
      <c r="D488" s="1">
        <f>'Auto-Calculations'!HI489</f>
        <v>0</v>
      </c>
      <c r="E488" s="1">
        <f>'Auto-Calculations'!HB489</f>
        <v>0</v>
      </c>
      <c r="F488" s="1">
        <f>'Auto-Calculations'!HC489</f>
        <v>0</v>
      </c>
      <c r="G488" s="1">
        <f>'Auto-Calculations'!HD489</f>
        <v>0</v>
      </c>
      <c r="H488" s="1" t="str">
        <f>'Auto-Calculations'!A489</f>
        <v/>
      </c>
      <c r="I488" s="1" t="str">
        <f>'Auto-Calculations'!B489</f>
        <v/>
      </c>
      <c r="J488" s="1" t="str">
        <f>'Auto-Calculations'!C489</f>
        <v/>
      </c>
      <c r="K488" s="1" t="str">
        <f>'Auto-Calculations'!D489</f>
        <v/>
      </c>
      <c r="L488" s="1" t="str">
        <f>'Auto-Calculations'!E489</f>
        <v/>
      </c>
      <c r="M488" s="1" t="str">
        <f>'Auto-Calculations'!F489</f>
        <v/>
      </c>
      <c r="N488" s="1" t="str">
        <f>'Auto-Calculations'!G489</f>
        <v/>
      </c>
      <c r="O488" s="1" t="e">
        <f>'Auto-Calculations'!#REF!</f>
        <v>#REF!</v>
      </c>
      <c r="P488" s="1" t="str">
        <f>'Auto-Calculations'!I489</f>
        <v/>
      </c>
      <c r="Q488" s="1" t="str">
        <f>'Auto-Calculations'!M489</f>
        <v/>
      </c>
      <c r="R488" s="1" t="str">
        <f>'Auto-Calculations'!N489</f>
        <v/>
      </c>
      <c r="S488" s="1" t="str">
        <f>'Auto-Calculations'!O489</f>
        <v/>
      </c>
      <c r="T488" s="1" t="str">
        <f>'Auto-Calculations'!U489</f>
        <v/>
      </c>
      <c r="U488" s="1" t="str">
        <f>'Auto-Calculations'!V489</f>
        <v/>
      </c>
      <c r="V488" s="1" t="str">
        <f>'Auto-Calculations'!W489</f>
        <v/>
      </c>
      <c r="W488" s="1" t="str">
        <f>'Auto-Calculations'!X489</f>
        <v/>
      </c>
      <c r="X488" s="1" t="str">
        <f>'Auto-Calculations'!Y489</f>
        <v/>
      </c>
      <c r="Y488" s="1" t="str">
        <f>'Auto-Calculations'!Z489</f>
        <v/>
      </c>
      <c r="Z488" s="1" t="str">
        <f>'Auto-Calculations'!AB489</f>
        <v/>
      </c>
      <c r="AA488" s="1" t="str">
        <f>'Auto-Calculations'!AC489</f>
        <v/>
      </c>
      <c r="AB488" s="1" t="str">
        <f>'Auto-Calculations'!AE489</f>
        <v/>
      </c>
      <c r="AC488" s="1" t="str">
        <f>'Auto-Calculations'!AF489</f>
        <v/>
      </c>
    </row>
    <row r="489" spans="1:29" ht="12.6" customHeight="1" x14ac:dyDescent="0.25">
      <c r="A489" s="1">
        <f>'Auto-Calculations'!HF490</f>
        <v>0</v>
      </c>
      <c r="B489" s="1">
        <f>'Auto-Calculations'!HG490</f>
        <v>0</v>
      </c>
      <c r="C489" s="1">
        <f>'Auto-Calculations'!HH490</f>
        <v>0</v>
      </c>
      <c r="D489" s="1">
        <f>'Auto-Calculations'!HI490</f>
        <v>0</v>
      </c>
      <c r="E489" s="1">
        <f>'Auto-Calculations'!HB490</f>
        <v>0</v>
      </c>
      <c r="F489" s="1">
        <f>'Auto-Calculations'!HC490</f>
        <v>0</v>
      </c>
      <c r="G489" s="1">
        <f>'Auto-Calculations'!HD490</f>
        <v>0</v>
      </c>
      <c r="H489" s="1" t="str">
        <f>'Auto-Calculations'!A490</f>
        <v/>
      </c>
      <c r="I489" s="1" t="str">
        <f>'Auto-Calculations'!B490</f>
        <v/>
      </c>
      <c r="J489" s="1" t="str">
        <f>'Auto-Calculations'!C490</f>
        <v/>
      </c>
      <c r="K489" s="1" t="str">
        <f>'Auto-Calculations'!D490</f>
        <v/>
      </c>
      <c r="L489" s="1" t="str">
        <f>'Auto-Calculations'!E490</f>
        <v/>
      </c>
      <c r="M489" s="1" t="str">
        <f>'Auto-Calculations'!F490</f>
        <v/>
      </c>
      <c r="N489" s="1" t="str">
        <f>'Auto-Calculations'!G490</f>
        <v/>
      </c>
      <c r="O489" s="1" t="e">
        <f>'Auto-Calculations'!#REF!</f>
        <v>#REF!</v>
      </c>
      <c r="P489" s="1" t="str">
        <f>'Auto-Calculations'!I490</f>
        <v/>
      </c>
      <c r="Q489" s="1" t="str">
        <f>'Auto-Calculations'!M490</f>
        <v/>
      </c>
      <c r="R489" s="1" t="str">
        <f>'Auto-Calculations'!N490</f>
        <v/>
      </c>
      <c r="S489" s="1" t="str">
        <f>'Auto-Calculations'!O490</f>
        <v/>
      </c>
      <c r="T489" s="1" t="str">
        <f>'Auto-Calculations'!U490</f>
        <v/>
      </c>
      <c r="U489" s="1" t="str">
        <f>'Auto-Calculations'!V490</f>
        <v/>
      </c>
      <c r="V489" s="1" t="str">
        <f>'Auto-Calculations'!W490</f>
        <v/>
      </c>
      <c r="W489" s="1" t="str">
        <f>'Auto-Calculations'!X490</f>
        <v/>
      </c>
      <c r="X489" s="1" t="str">
        <f>'Auto-Calculations'!Y490</f>
        <v/>
      </c>
      <c r="Y489" s="1" t="str">
        <f>'Auto-Calculations'!Z490</f>
        <v/>
      </c>
      <c r="Z489" s="1" t="str">
        <f>'Auto-Calculations'!AB490</f>
        <v/>
      </c>
      <c r="AA489" s="1" t="str">
        <f>'Auto-Calculations'!AC490</f>
        <v/>
      </c>
      <c r="AB489" s="1" t="str">
        <f>'Auto-Calculations'!AE490</f>
        <v/>
      </c>
      <c r="AC489" s="1" t="str">
        <f>'Auto-Calculations'!AF490</f>
        <v/>
      </c>
    </row>
    <row r="490" spans="1:29" ht="12.6" customHeight="1" x14ac:dyDescent="0.25">
      <c r="A490" s="1">
        <f>'Auto-Calculations'!HF491</f>
        <v>0</v>
      </c>
      <c r="B490" s="1">
        <f>'Auto-Calculations'!HG491</f>
        <v>0</v>
      </c>
      <c r="C490" s="1">
        <f>'Auto-Calculations'!HH491</f>
        <v>0</v>
      </c>
      <c r="D490" s="1">
        <f>'Auto-Calculations'!HI491</f>
        <v>0</v>
      </c>
      <c r="E490" s="1">
        <f>'Auto-Calculations'!HB491</f>
        <v>0</v>
      </c>
      <c r="F490" s="1">
        <f>'Auto-Calculations'!HC491</f>
        <v>0</v>
      </c>
      <c r="G490" s="1">
        <f>'Auto-Calculations'!HD491</f>
        <v>0</v>
      </c>
      <c r="H490" s="1" t="str">
        <f>'Auto-Calculations'!A491</f>
        <v/>
      </c>
      <c r="I490" s="1" t="str">
        <f>'Auto-Calculations'!B491</f>
        <v/>
      </c>
      <c r="J490" s="1" t="str">
        <f>'Auto-Calculations'!C491</f>
        <v/>
      </c>
      <c r="K490" s="1" t="str">
        <f>'Auto-Calculations'!D491</f>
        <v/>
      </c>
      <c r="L490" s="1" t="str">
        <f>'Auto-Calculations'!E491</f>
        <v/>
      </c>
      <c r="M490" s="1" t="str">
        <f>'Auto-Calculations'!F491</f>
        <v/>
      </c>
      <c r="N490" s="1" t="str">
        <f>'Auto-Calculations'!G491</f>
        <v/>
      </c>
      <c r="O490" s="1" t="e">
        <f>'Auto-Calculations'!#REF!</f>
        <v>#REF!</v>
      </c>
      <c r="P490" s="1" t="str">
        <f>'Auto-Calculations'!I491</f>
        <v/>
      </c>
      <c r="Q490" s="1" t="str">
        <f>'Auto-Calculations'!M491</f>
        <v/>
      </c>
      <c r="R490" s="1" t="str">
        <f>'Auto-Calculations'!N491</f>
        <v/>
      </c>
      <c r="S490" s="1" t="str">
        <f>'Auto-Calculations'!O491</f>
        <v/>
      </c>
      <c r="T490" s="1" t="str">
        <f>'Auto-Calculations'!U491</f>
        <v/>
      </c>
      <c r="U490" s="1" t="str">
        <f>'Auto-Calculations'!V491</f>
        <v/>
      </c>
      <c r="V490" s="1" t="str">
        <f>'Auto-Calculations'!W491</f>
        <v/>
      </c>
      <c r="W490" s="1" t="str">
        <f>'Auto-Calculations'!X491</f>
        <v/>
      </c>
      <c r="X490" s="1" t="str">
        <f>'Auto-Calculations'!Y491</f>
        <v/>
      </c>
      <c r="Y490" s="1" t="str">
        <f>'Auto-Calculations'!Z491</f>
        <v/>
      </c>
      <c r="Z490" s="1" t="str">
        <f>'Auto-Calculations'!AB491</f>
        <v/>
      </c>
      <c r="AA490" s="1" t="str">
        <f>'Auto-Calculations'!AC491</f>
        <v/>
      </c>
      <c r="AB490" s="1" t="str">
        <f>'Auto-Calculations'!AE491</f>
        <v/>
      </c>
      <c r="AC490" s="1" t="str">
        <f>'Auto-Calculations'!AF491</f>
        <v/>
      </c>
    </row>
    <row r="491" spans="1:29" ht="12.6" customHeight="1" x14ac:dyDescent="0.25">
      <c r="A491" s="1">
        <f>'Auto-Calculations'!HF492</f>
        <v>0</v>
      </c>
      <c r="B491" s="1">
        <f>'Auto-Calculations'!HG492</f>
        <v>0</v>
      </c>
      <c r="C491" s="1">
        <f>'Auto-Calculations'!HH492</f>
        <v>0</v>
      </c>
      <c r="D491" s="1">
        <f>'Auto-Calculations'!HI492</f>
        <v>0</v>
      </c>
      <c r="E491" s="1">
        <f>'Auto-Calculations'!HB492</f>
        <v>0</v>
      </c>
      <c r="F491" s="1">
        <f>'Auto-Calculations'!HC492</f>
        <v>0</v>
      </c>
      <c r="G491" s="1">
        <f>'Auto-Calculations'!HD492</f>
        <v>0</v>
      </c>
      <c r="H491" s="1" t="str">
        <f>'Auto-Calculations'!A492</f>
        <v/>
      </c>
      <c r="I491" s="1" t="str">
        <f>'Auto-Calculations'!B492</f>
        <v/>
      </c>
      <c r="J491" s="1" t="str">
        <f>'Auto-Calculations'!C492</f>
        <v/>
      </c>
      <c r="K491" s="1" t="str">
        <f>'Auto-Calculations'!D492</f>
        <v/>
      </c>
      <c r="L491" s="1" t="str">
        <f>'Auto-Calculations'!E492</f>
        <v/>
      </c>
      <c r="M491" s="1" t="str">
        <f>'Auto-Calculations'!F492</f>
        <v/>
      </c>
      <c r="N491" s="1" t="str">
        <f>'Auto-Calculations'!G492</f>
        <v/>
      </c>
      <c r="O491" s="1" t="e">
        <f>'Auto-Calculations'!#REF!</f>
        <v>#REF!</v>
      </c>
      <c r="P491" s="1" t="str">
        <f>'Auto-Calculations'!I492</f>
        <v/>
      </c>
      <c r="Q491" s="1" t="str">
        <f>'Auto-Calculations'!M492</f>
        <v/>
      </c>
      <c r="R491" s="1" t="str">
        <f>'Auto-Calculations'!N492</f>
        <v/>
      </c>
      <c r="S491" s="1" t="str">
        <f>'Auto-Calculations'!O492</f>
        <v/>
      </c>
      <c r="T491" s="1" t="str">
        <f>'Auto-Calculations'!U492</f>
        <v/>
      </c>
      <c r="U491" s="1" t="str">
        <f>'Auto-Calculations'!V492</f>
        <v/>
      </c>
      <c r="V491" s="1" t="str">
        <f>'Auto-Calculations'!W492</f>
        <v/>
      </c>
      <c r="W491" s="1" t="str">
        <f>'Auto-Calculations'!X492</f>
        <v/>
      </c>
      <c r="X491" s="1" t="str">
        <f>'Auto-Calculations'!Y492</f>
        <v/>
      </c>
      <c r="Y491" s="1" t="str">
        <f>'Auto-Calculations'!Z492</f>
        <v/>
      </c>
      <c r="Z491" s="1" t="str">
        <f>'Auto-Calculations'!AB492</f>
        <v/>
      </c>
      <c r="AA491" s="1" t="str">
        <f>'Auto-Calculations'!AC492</f>
        <v/>
      </c>
      <c r="AB491" s="1" t="str">
        <f>'Auto-Calculations'!AE492</f>
        <v/>
      </c>
      <c r="AC491" s="1" t="str">
        <f>'Auto-Calculations'!AF492</f>
        <v/>
      </c>
    </row>
    <row r="492" spans="1:29" ht="12.6" customHeight="1" x14ac:dyDescent="0.25">
      <c r="A492" s="1">
        <f>'Auto-Calculations'!HF493</f>
        <v>0</v>
      </c>
      <c r="B492" s="1">
        <f>'Auto-Calculations'!HG493</f>
        <v>0</v>
      </c>
      <c r="C492" s="1">
        <f>'Auto-Calculations'!HH493</f>
        <v>0</v>
      </c>
      <c r="D492" s="1">
        <f>'Auto-Calculations'!HI493</f>
        <v>0</v>
      </c>
      <c r="E492" s="1">
        <f>'Auto-Calculations'!HB493</f>
        <v>0</v>
      </c>
      <c r="F492" s="1">
        <f>'Auto-Calculations'!HC493</f>
        <v>0</v>
      </c>
      <c r="G492" s="1">
        <f>'Auto-Calculations'!HD493</f>
        <v>0</v>
      </c>
      <c r="H492" s="1" t="str">
        <f>'Auto-Calculations'!A493</f>
        <v/>
      </c>
      <c r="I492" s="1" t="str">
        <f>'Auto-Calculations'!B493</f>
        <v/>
      </c>
      <c r="J492" s="1" t="str">
        <f>'Auto-Calculations'!C493</f>
        <v/>
      </c>
      <c r="K492" s="1" t="str">
        <f>'Auto-Calculations'!D493</f>
        <v/>
      </c>
      <c r="L492" s="1" t="str">
        <f>'Auto-Calculations'!E493</f>
        <v/>
      </c>
      <c r="M492" s="1" t="str">
        <f>'Auto-Calculations'!F493</f>
        <v/>
      </c>
      <c r="N492" s="1" t="str">
        <f>'Auto-Calculations'!G493</f>
        <v/>
      </c>
      <c r="O492" s="1" t="e">
        <f>'Auto-Calculations'!#REF!</f>
        <v>#REF!</v>
      </c>
      <c r="P492" s="1" t="str">
        <f>'Auto-Calculations'!I493</f>
        <v/>
      </c>
      <c r="Q492" s="1" t="str">
        <f>'Auto-Calculations'!M493</f>
        <v/>
      </c>
      <c r="R492" s="1" t="str">
        <f>'Auto-Calculations'!N493</f>
        <v/>
      </c>
      <c r="S492" s="1" t="str">
        <f>'Auto-Calculations'!O493</f>
        <v/>
      </c>
      <c r="T492" s="1" t="str">
        <f>'Auto-Calculations'!U493</f>
        <v/>
      </c>
      <c r="U492" s="1" t="str">
        <f>'Auto-Calculations'!V493</f>
        <v/>
      </c>
      <c r="V492" s="1" t="str">
        <f>'Auto-Calculations'!W493</f>
        <v/>
      </c>
      <c r="W492" s="1" t="str">
        <f>'Auto-Calculations'!X493</f>
        <v/>
      </c>
      <c r="X492" s="1" t="str">
        <f>'Auto-Calculations'!Y493</f>
        <v/>
      </c>
      <c r="Y492" s="1" t="str">
        <f>'Auto-Calculations'!Z493</f>
        <v/>
      </c>
      <c r="Z492" s="1" t="str">
        <f>'Auto-Calculations'!AB493</f>
        <v/>
      </c>
      <c r="AA492" s="1" t="str">
        <f>'Auto-Calculations'!AC493</f>
        <v/>
      </c>
      <c r="AB492" s="1" t="str">
        <f>'Auto-Calculations'!AE493</f>
        <v/>
      </c>
      <c r="AC492" s="1" t="str">
        <f>'Auto-Calculations'!AF493</f>
        <v/>
      </c>
    </row>
    <row r="493" spans="1:29" ht="12.6" customHeight="1" x14ac:dyDescent="0.25">
      <c r="A493" s="1">
        <f>'Auto-Calculations'!HF494</f>
        <v>0</v>
      </c>
      <c r="B493" s="1">
        <f>'Auto-Calculations'!HG494</f>
        <v>0</v>
      </c>
      <c r="C493" s="1">
        <f>'Auto-Calculations'!HH494</f>
        <v>0</v>
      </c>
      <c r="D493" s="1">
        <f>'Auto-Calculations'!HI494</f>
        <v>0</v>
      </c>
      <c r="E493" s="1">
        <f>'Auto-Calculations'!HB494</f>
        <v>0</v>
      </c>
      <c r="F493" s="1">
        <f>'Auto-Calculations'!HC494</f>
        <v>0</v>
      </c>
      <c r="G493" s="1">
        <f>'Auto-Calculations'!HD494</f>
        <v>0</v>
      </c>
      <c r="H493" s="1" t="str">
        <f>'Auto-Calculations'!A494</f>
        <v/>
      </c>
      <c r="I493" s="1" t="str">
        <f>'Auto-Calculations'!B494</f>
        <v/>
      </c>
      <c r="J493" s="1" t="str">
        <f>'Auto-Calculations'!C494</f>
        <v/>
      </c>
      <c r="K493" s="1" t="str">
        <f>'Auto-Calculations'!D494</f>
        <v/>
      </c>
      <c r="L493" s="1" t="str">
        <f>'Auto-Calculations'!E494</f>
        <v/>
      </c>
      <c r="M493" s="1" t="str">
        <f>'Auto-Calculations'!F494</f>
        <v/>
      </c>
      <c r="N493" s="1" t="str">
        <f>'Auto-Calculations'!G494</f>
        <v/>
      </c>
      <c r="O493" s="1" t="e">
        <f>'Auto-Calculations'!#REF!</f>
        <v>#REF!</v>
      </c>
      <c r="P493" s="1" t="str">
        <f>'Auto-Calculations'!I494</f>
        <v/>
      </c>
      <c r="Q493" s="1" t="str">
        <f>'Auto-Calculations'!M494</f>
        <v/>
      </c>
      <c r="R493" s="1" t="str">
        <f>'Auto-Calculations'!N494</f>
        <v/>
      </c>
      <c r="S493" s="1" t="str">
        <f>'Auto-Calculations'!O494</f>
        <v/>
      </c>
      <c r="T493" s="1" t="str">
        <f>'Auto-Calculations'!U494</f>
        <v/>
      </c>
      <c r="U493" s="1" t="str">
        <f>'Auto-Calculations'!V494</f>
        <v/>
      </c>
      <c r="V493" s="1" t="str">
        <f>'Auto-Calculations'!W494</f>
        <v/>
      </c>
      <c r="W493" s="1" t="str">
        <f>'Auto-Calculations'!X494</f>
        <v/>
      </c>
      <c r="X493" s="1" t="str">
        <f>'Auto-Calculations'!Y494</f>
        <v/>
      </c>
      <c r="Y493" s="1" t="str">
        <f>'Auto-Calculations'!Z494</f>
        <v/>
      </c>
      <c r="Z493" s="1" t="str">
        <f>'Auto-Calculations'!AB494</f>
        <v/>
      </c>
      <c r="AA493" s="1" t="str">
        <f>'Auto-Calculations'!AC494</f>
        <v/>
      </c>
      <c r="AB493" s="1" t="str">
        <f>'Auto-Calculations'!AE494</f>
        <v/>
      </c>
      <c r="AC493" s="1" t="str">
        <f>'Auto-Calculations'!AF494</f>
        <v/>
      </c>
    </row>
    <row r="494" spans="1:29" ht="12.6" customHeight="1" x14ac:dyDescent="0.25">
      <c r="A494" s="1">
        <f>'Auto-Calculations'!HF495</f>
        <v>0</v>
      </c>
      <c r="B494" s="1">
        <f>'Auto-Calculations'!HG495</f>
        <v>0</v>
      </c>
      <c r="C494" s="1">
        <f>'Auto-Calculations'!HH495</f>
        <v>0</v>
      </c>
      <c r="D494" s="1">
        <f>'Auto-Calculations'!HI495</f>
        <v>0</v>
      </c>
      <c r="E494" s="1">
        <f>'Auto-Calculations'!HB495</f>
        <v>0</v>
      </c>
      <c r="F494" s="1">
        <f>'Auto-Calculations'!HC495</f>
        <v>0</v>
      </c>
      <c r="G494" s="1">
        <f>'Auto-Calculations'!HD495</f>
        <v>0</v>
      </c>
      <c r="H494" s="1" t="str">
        <f>'Auto-Calculations'!A495</f>
        <v/>
      </c>
      <c r="I494" s="1" t="str">
        <f>'Auto-Calculations'!B495</f>
        <v/>
      </c>
      <c r="J494" s="1" t="str">
        <f>'Auto-Calculations'!C495</f>
        <v/>
      </c>
      <c r="K494" s="1" t="str">
        <f>'Auto-Calculations'!D495</f>
        <v/>
      </c>
      <c r="L494" s="1" t="str">
        <f>'Auto-Calculations'!E495</f>
        <v/>
      </c>
      <c r="M494" s="1" t="str">
        <f>'Auto-Calculations'!F495</f>
        <v/>
      </c>
      <c r="N494" s="1" t="str">
        <f>'Auto-Calculations'!G495</f>
        <v/>
      </c>
      <c r="O494" s="1" t="e">
        <f>'Auto-Calculations'!#REF!</f>
        <v>#REF!</v>
      </c>
      <c r="P494" s="1" t="str">
        <f>'Auto-Calculations'!I495</f>
        <v/>
      </c>
      <c r="Q494" s="1" t="str">
        <f>'Auto-Calculations'!M495</f>
        <v/>
      </c>
      <c r="R494" s="1" t="str">
        <f>'Auto-Calculations'!N495</f>
        <v/>
      </c>
      <c r="S494" s="1" t="str">
        <f>'Auto-Calculations'!O495</f>
        <v/>
      </c>
      <c r="T494" s="1" t="str">
        <f>'Auto-Calculations'!U495</f>
        <v/>
      </c>
      <c r="U494" s="1" t="str">
        <f>'Auto-Calculations'!V495</f>
        <v/>
      </c>
      <c r="V494" s="1" t="str">
        <f>'Auto-Calculations'!W495</f>
        <v/>
      </c>
      <c r="W494" s="1" t="str">
        <f>'Auto-Calculations'!X495</f>
        <v/>
      </c>
      <c r="X494" s="1" t="str">
        <f>'Auto-Calculations'!Y495</f>
        <v/>
      </c>
      <c r="Y494" s="1" t="str">
        <f>'Auto-Calculations'!Z495</f>
        <v/>
      </c>
      <c r="Z494" s="1" t="str">
        <f>'Auto-Calculations'!AB495</f>
        <v/>
      </c>
      <c r="AA494" s="1" t="str">
        <f>'Auto-Calculations'!AC495</f>
        <v/>
      </c>
      <c r="AB494" s="1" t="str">
        <f>'Auto-Calculations'!AE495</f>
        <v/>
      </c>
      <c r="AC494" s="1" t="str">
        <f>'Auto-Calculations'!AF495</f>
        <v/>
      </c>
    </row>
    <row r="495" spans="1:29" ht="12.6" customHeight="1" x14ac:dyDescent="0.25">
      <c r="A495" s="1">
        <f>'Auto-Calculations'!HF496</f>
        <v>0</v>
      </c>
      <c r="B495" s="1">
        <f>'Auto-Calculations'!HG496</f>
        <v>0</v>
      </c>
      <c r="C495" s="1">
        <f>'Auto-Calculations'!HH496</f>
        <v>0</v>
      </c>
      <c r="D495" s="1">
        <f>'Auto-Calculations'!HI496</f>
        <v>0</v>
      </c>
      <c r="E495" s="1">
        <f>'Auto-Calculations'!HB496</f>
        <v>0</v>
      </c>
      <c r="F495" s="1">
        <f>'Auto-Calculations'!HC496</f>
        <v>0</v>
      </c>
      <c r="G495" s="1">
        <f>'Auto-Calculations'!HD496</f>
        <v>0</v>
      </c>
      <c r="H495" s="1" t="str">
        <f>'Auto-Calculations'!A496</f>
        <v/>
      </c>
      <c r="I495" s="1" t="str">
        <f>'Auto-Calculations'!B496</f>
        <v/>
      </c>
      <c r="J495" s="1" t="str">
        <f>'Auto-Calculations'!C496</f>
        <v/>
      </c>
      <c r="K495" s="1" t="str">
        <f>'Auto-Calculations'!D496</f>
        <v/>
      </c>
      <c r="L495" s="1" t="str">
        <f>'Auto-Calculations'!E496</f>
        <v/>
      </c>
      <c r="M495" s="1" t="str">
        <f>'Auto-Calculations'!F496</f>
        <v/>
      </c>
      <c r="N495" s="1" t="str">
        <f>'Auto-Calculations'!G496</f>
        <v/>
      </c>
      <c r="O495" s="1" t="e">
        <f>'Auto-Calculations'!#REF!</f>
        <v>#REF!</v>
      </c>
      <c r="P495" s="1" t="str">
        <f>'Auto-Calculations'!I496</f>
        <v/>
      </c>
      <c r="Q495" s="1" t="str">
        <f>'Auto-Calculations'!M496</f>
        <v/>
      </c>
      <c r="R495" s="1" t="str">
        <f>'Auto-Calculations'!N496</f>
        <v/>
      </c>
      <c r="S495" s="1" t="str">
        <f>'Auto-Calculations'!O496</f>
        <v/>
      </c>
      <c r="T495" s="1" t="str">
        <f>'Auto-Calculations'!U496</f>
        <v/>
      </c>
      <c r="U495" s="1" t="str">
        <f>'Auto-Calculations'!V496</f>
        <v/>
      </c>
      <c r="V495" s="1" t="str">
        <f>'Auto-Calculations'!W496</f>
        <v/>
      </c>
      <c r="W495" s="1" t="str">
        <f>'Auto-Calculations'!X496</f>
        <v/>
      </c>
      <c r="X495" s="1" t="str">
        <f>'Auto-Calculations'!Y496</f>
        <v/>
      </c>
      <c r="Y495" s="1" t="str">
        <f>'Auto-Calculations'!Z496</f>
        <v/>
      </c>
      <c r="Z495" s="1" t="str">
        <f>'Auto-Calculations'!AB496</f>
        <v/>
      </c>
      <c r="AA495" s="1" t="str">
        <f>'Auto-Calculations'!AC496</f>
        <v/>
      </c>
      <c r="AB495" s="1" t="str">
        <f>'Auto-Calculations'!AE496</f>
        <v/>
      </c>
      <c r="AC495" s="1" t="str">
        <f>'Auto-Calculations'!AF496</f>
        <v/>
      </c>
    </row>
    <row r="496" spans="1:29" ht="12.6" customHeight="1" x14ac:dyDescent="0.25">
      <c r="A496" s="1">
        <f>'Auto-Calculations'!HF497</f>
        <v>0</v>
      </c>
      <c r="B496" s="1">
        <f>'Auto-Calculations'!HG497</f>
        <v>0</v>
      </c>
      <c r="C496" s="1">
        <f>'Auto-Calculations'!HH497</f>
        <v>0</v>
      </c>
      <c r="D496" s="1">
        <f>'Auto-Calculations'!HI497</f>
        <v>0</v>
      </c>
      <c r="E496" s="1">
        <f>'Auto-Calculations'!HB497</f>
        <v>0</v>
      </c>
      <c r="F496" s="1">
        <f>'Auto-Calculations'!HC497</f>
        <v>0</v>
      </c>
      <c r="G496" s="1">
        <f>'Auto-Calculations'!HD497</f>
        <v>0</v>
      </c>
      <c r="H496" s="1" t="str">
        <f>'Auto-Calculations'!A497</f>
        <v/>
      </c>
      <c r="I496" s="1" t="str">
        <f>'Auto-Calculations'!B497</f>
        <v/>
      </c>
      <c r="J496" s="1" t="str">
        <f>'Auto-Calculations'!C497</f>
        <v/>
      </c>
      <c r="K496" s="1" t="str">
        <f>'Auto-Calculations'!D497</f>
        <v/>
      </c>
      <c r="L496" s="1" t="str">
        <f>'Auto-Calculations'!E497</f>
        <v/>
      </c>
      <c r="M496" s="1" t="str">
        <f>'Auto-Calculations'!F497</f>
        <v/>
      </c>
      <c r="N496" s="1" t="str">
        <f>'Auto-Calculations'!G497</f>
        <v/>
      </c>
      <c r="O496" s="1" t="e">
        <f>'Auto-Calculations'!#REF!</f>
        <v>#REF!</v>
      </c>
      <c r="P496" s="1" t="str">
        <f>'Auto-Calculations'!I497</f>
        <v/>
      </c>
      <c r="Q496" s="1" t="str">
        <f>'Auto-Calculations'!M497</f>
        <v/>
      </c>
      <c r="R496" s="1" t="str">
        <f>'Auto-Calculations'!N497</f>
        <v/>
      </c>
      <c r="S496" s="1" t="str">
        <f>'Auto-Calculations'!O497</f>
        <v/>
      </c>
      <c r="T496" s="1" t="str">
        <f>'Auto-Calculations'!U497</f>
        <v/>
      </c>
      <c r="U496" s="1" t="str">
        <f>'Auto-Calculations'!V497</f>
        <v/>
      </c>
      <c r="V496" s="1" t="str">
        <f>'Auto-Calculations'!W497</f>
        <v/>
      </c>
      <c r="W496" s="1" t="str">
        <f>'Auto-Calculations'!X497</f>
        <v/>
      </c>
      <c r="X496" s="1" t="str">
        <f>'Auto-Calculations'!Y497</f>
        <v/>
      </c>
      <c r="Y496" s="1" t="str">
        <f>'Auto-Calculations'!Z497</f>
        <v/>
      </c>
      <c r="Z496" s="1" t="str">
        <f>'Auto-Calculations'!AB497</f>
        <v/>
      </c>
      <c r="AA496" s="1" t="str">
        <f>'Auto-Calculations'!AC497</f>
        <v/>
      </c>
      <c r="AB496" s="1" t="str">
        <f>'Auto-Calculations'!AE497</f>
        <v/>
      </c>
      <c r="AC496" s="1" t="str">
        <f>'Auto-Calculations'!AF497</f>
        <v/>
      </c>
    </row>
    <row r="497" spans="1:29" ht="12.6" customHeight="1" x14ac:dyDescent="0.25">
      <c r="A497" s="1">
        <f>'Auto-Calculations'!HF498</f>
        <v>0</v>
      </c>
      <c r="B497" s="1">
        <f>'Auto-Calculations'!HG498</f>
        <v>0</v>
      </c>
      <c r="C497" s="1">
        <f>'Auto-Calculations'!HH498</f>
        <v>0</v>
      </c>
      <c r="D497" s="1">
        <f>'Auto-Calculations'!HI498</f>
        <v>0</v>
      </c>
      <c r="E497" s="1">
        <f>'Auto-Calculations'!HB498</f>
        <v>0</v>
      </c>
      <c r="F497" s="1">
        <f>'Auto-Calculations'!HC498</f>
        <v>0</v>
      </c>
      <c r="G497" s="1">
        <f>'Auto-Calculations'!HD498</f>
        <v>0</v>
      </c>
      <c r="H497" s="1" t="str">
        <f>'Auto-Calculations'!A498</f>
        <v/>
      </c>
      <c r="I497" s="1" t="str">
        <f>'Auto-Calculations'!B498</f>
        <v/>
      </c>
      <c r="J497" s="1" t="str">
        <f>'Auto-Calculations'!C498</f>
        <v/>
      </c>
      <c r="K497" s="1" t="str">
        <f>'Auto-Calculations'!D498</f>
        <v/>
      </c>
      <c r="L497" s="1" t="str">
        <f>'Auto-Calculations'!E498</f>
        <v/>
      </c>
      <c r="M497" s="1" t="str">
        <f>'Auto-Calculations'!F498</f>
        <v/>
      </c>
      <c r="N497" s="1" t="str">
        <f>'Auto-Calculations'!G498</f>
        <v/>
      </c>
      <c r="O497" s="1" t="e">
        <f>'Auto-Calculations'!#REF!</f>
        <v>#REF!</v>
      </c>
      <c r="P497" s="1" t="str">
        <f>'Auto-Calculations'!I498</f>
        <v/>
      </c>
      <c r="Q497" s="1" t="str">
        <f>'Auto-Calculations'!M498</f>
        <v/>
      </c>
      <c r="R497" s="1" t="str">
        <f>'Auto-Calculations'!N498</f>
        <v/>
      </c>
      <c r="S497" s="1" t="str">
        <f>'Auto-Calculations'!O498</f>
        <v/>
      </c>
      <c r="T497" s="1" t="str">
        <f>'Auto-Calculations'!U498</f>
        <v/>
      </c>
      <c r="U497" s="1" t="str">
        <f>'Auto-Calculations'!V498</f>
        <v/>
      </c>
      <c r="V497" s="1" t="str">
        <f>'Auto-Calculations'!W498</f>
        <v/>
      </c>
      <c r="W497" s="1" t="str">
        <f>'Auto-Calculations'!X498</f>
        <v/>
      </c>
      <c r="X497" s="1" t="str">
        <f>'Auto-Calculations'!Y498</f>
        <v/>
      </c>
      <c r="Y497" s="1" t="str">
        <f>'Auto-Calculations'!Z498</f>
        <v/>
      </c>
      <c r="Z497" s="1" t="str">
        <f>'Auto-Calculations'!AB498</f>
        <v/>
      </c>
      <c r="AA497" s="1" t="str">
        <f>'Auto-Calculations'!AC498</f>
        <v/>
      </c>
      <c r="AB497" s="1" t="str">
        <f>'Auto-Calculations'!AE498</f>
        <v/>
      </c>
      <c r="AC497" s="1" t="str">
        <f>'Auto-Calculations'!AF498</f>
        <v/>
      </c>
    </row>
    <row r="498" spans="1:29" ht="12.6" customHeight="1" x14ac:dyDescent="0.25">
      <c r="A498" s="1">
        <f>'Auto-Calculations'!HF499</f>
        <v>0</v>
      </c>
      <c r="B498" s="1">
        <f>'Auto-Calculations'!HG499</f>
        <v>0</v>
      </c>
      <c r="C498" s="1">
        <f>'Auto-Calculations'!HH499</f>
        <v>0</v>
      </c>
      <c r="D498" s="1">
        <f>'Auto-Calculations'!HI499</f>
        <v>0</v>
      </c>
      <c r="E498" s="1">
        <f>'Auto-Calculations'!HB499</f>
        <v>0</v>
      </c>
      <c r="F498" s="1">
        <f>'Auto-Calculations'!HC499</f>
        <v>0</v>
      </c>
      <c r="G498" s="1">
        <f>'Auto-Calculations'!HD499</f>
        <v>0</v>
      </c>
      <c r="H498" s="1" t="str">
        <f>'Auto-Calculations'!A499</f>
        <v/>
      </c>
      <c r="I498" s="1" t="str">
        <f>'Auto-Calculations'!B499</f>
        <v/>
      </c>
      <c r="J498" s="1" t="str">
        <f>'Auto-Calculations'!C499</f>
        <v/>
      </c>
      <c r="K498" s="1" t="str">
        <f>'Auto-Calculations'!D499</f>
        <v/>
      </c>
      <c r="L498" s="1" t="str">
        <f>'Auto-Calculations'!E499</f>
        <v/>
      </c>
      <c r="M498" s="1" t="str">
        <f>'Auto-Calculations'!F499</f>
        <v/>
      </c>
      <c r="N498" s="1" t="str">
        <f>'Auto-Calculations'!G499</f>
        <v/>
      </c>
      <c r="O498" s="1" t="e">
        <f>'Auto-Calculations'!#REF!</f>
        <v>#REF!</v>
      </c>
      <c r="P498" s="1" t="str">
        <f>'Auto-Calculations'!I499</f>
        <v/>
      </c>
      <c r="Q498" s="1" t="str">
        <f>'Auto-Calculations'!M499</f>
        <v/>
      </c>
      <c r="R498" s="1" t="str">
        <f>'Auto-Calculations'!N499</f>
        <v/>
      </c>
      <c r="S498" s="1" t="str">
        <f>'Auto-Calculations'!O499</f>
        <v/>
      </c>
      <c r="T498" s="1" t="str">
        <f>'Auto-Calculations'!U499</f>
        <v/>
      </c>
      <c r="U498" s="1" t="str">
        <f>'Auto-Calculations'!V499</f>
        <v/>
      </c>
      <c r="V498" s="1" t="str">
        <f>'Auto-Calculations'!W499</f>
        <v/>
      </c>
      <c r="W498" s="1" t="str">
        <f>'Auto-Calculations'!X499</f>
        <v/>
      </c>
      <c r="X498" s="1" t="str">
        <f>'Auto-Calculations'!Y499</f>
        <v/>
      </c>
      <c r="Y498" s="1" t="str">
        <f>'Auto-Calculations'!Z499</f>
        <v/>
      </c>
      <c r="Z498" s="1" t="str">
        <f>'Auto-Calculations'!AB499</f>
        <v/>
      </c>
      <c r="AA498" s="1" t="str">
        <f>'Auto-Calculations'!AC499</f>
        <v/>
      </c>
      <c r="AB498" s="1" t="str">
        <f>'Auto-Calculations'!AE499</f>
        <v/>
      </c>
      <c r="AC498" s="1" t="str">
        <f>'Auto-Calculations'!AF499</f>
        <v/>
      </c>
    </row>
    <row r="499" spans="1:29" ht="12.6" customHeight="1" x14ac:dyDescent="0.25">
      <c r="A499" s="1">
        <f>'Auto-Calculations'!HF500</f>
        <v>0</v>
      </c>
      <c r="B499" s="1">
        <f>'Auto-Calculations'!HG500</f>
        <v>0</v>
      </c>
      <c r="C499" s="1">
        <f>'Auto-Calculations'!HH500</f>
        <v>0</v>
      </c>
      <c r="D499" s="1">
        <f>'Auto-Calculations'!HI500</f>
        <v>0</v>
      </c>
      <c r="E499" s="1">
        <f>'Auto-Calculations'!HB500</f>
        <v>0</v>
      </c>
      <c r="F499" s="1">
        <f>'Auto-Calculations'!HC500</f>
        <v>0</v>
      </c>
      <c r="G499" s="1">
        <f>'Auto-Calculations'!HD500</f>
        <v>0</v>
      </c>
      <c r="H499" s="1" t="str">
        <f>'Auto-Calculations'!A500</f>
        <v/>
      </c>
      <c r="I499" s="1" t="str">
        <f>'Auto-Calculations'!B500</f>
        <v/>
      </c>
      <c r="J499" s="1" t="str">
        <f>'Auto-Calculations'!C500</f>
        <v/>
      </c>
      <c r="K499" s="1" t="str">
        <f>'Auto-Calculations'!D500</f>
        <v/>
      </c>
      <c r="L499" s="1" t="str">
        <f>'Auto-Calculations'!E500</f>
        <v/>
      </c>
      <c r="M499" s="1" t="str">
        <f>'Auto-Calculations'!F500</f>
        <v/>
      </c>
      <c r="N499" s="1" t="str">
        <f>'Auto-Calculations'!G500</f>
        <v/>
      </c>
      <c r="O499" s="1" t="e">
        <f>'Auto-Calculations'!#REF!</f>
        <v>#REF!</v>
      </c>
      <c r="P499" s="1" t="str">
        <f>'Auto-Calculations'!I500</f>
        <v/>
      </c>
      <c r="Q499" s="1" t="str">
        <f>'Auto-Calculations'!M500</f>
        <v/>
      </c>
      <c r="R499" s="1" t="str">
        <f>'Auto-Calculations'!N500</f>
        <v/>
      </c>
      <c r="S499" s="1" t="str">
        <f>'Auto-Calculations'!O500</f>
        <v/>
      </c>
      <c r="T499" s="1" t="str">
        <f>'Auto-Calculations'!U500</f>
        <v/>
      </c>
      <c r="U499" s="1" t="str">
        <f>'Auto-Calculations'!V500</f>
        <v/>
      </c>
      <c r="V499" s="1" t="str">
        <f>'Auto-Calculations'!W500</f>
        <v/>
      </c>
      <c r="W499" s="1" t="str">
        <f>'Auto-Calculations'!X500</f>
        <v/>
      </c>
      <c r="X499" s="1" t="str">
        <f>'Auto-Calculations'!Y500</f>
        <v/>
      </c>
      <c r="Y499" s="1" t="str">
        <f>'Auto-Calculations'!Z500</f>
        <v/>
      </c>
      <c r="Z499" s="1" t="str">
        <f>'Auto-Calculations'!AB500</f>
        <v/>
      </c>
      <c r="AA499" s="1" t="str">
        <f>'Auto-Calculations'!AC500</f>
        <v/>
      </c>
      <c r="AB499" s="1" t="str">
        <f>'Auto-Calculations'!AE500</f>
        <v/>
      </c>
      <c r="AC499" s="1" t="str">
        <f>'Auto-Calculations'!AF500</f>
        <v/>
      </c>
    </row>
    <row r="500" spans="1:29" ht="12.6" customHeight="1" x14ac:dyDescent="0.25">
      <c r="A500" s="1">
        <f>'Auto-Calculations'!HF501</f>
        <v>0</v>
      </c>
      <c r="B500" s="1">
        <f>'Auto-Calculations'!HG501</f>
        <v>0</v>
      </c>
      <c r="C500" s="1">
        <f>'Auto-Calculations'!HH501</f>
        <v>0</v>
      </c>
      <c r="D500" s="1">
        <f>'Auto-Calculations'!HI501</f>
        <v>0</v>
      </c>
      <c r="E500" s="1">
        <f>'Auto-Calculations'!HB501</f>
        <v>0</v>
      </c>
      <c r="F500" s="1">
        <f>'Auto-Calculations'!HC501</f>
        <v>0</v>
      </c>
      <c r="G500" s="1">
        <f>'Auto-Calculations'!HD501</f>
        <v>0</v>
      </c>
      <c r="H500" s="1" t="str">
        <f>'Auto-Calculations'!A501</f>
        <v/>
      </c>
      <c r="I500" s="1" t="str">
        <f>'Auto-Calculations'!B501</f>
        <v/>
      </c>
      <c r="J500" s="1" t="str">
        <f>'Auto-Calculations'!C501</f>
        <v/>
      </c>
      <c r="K500" s="1" t="str">
        <f>'Auto-Calculations'!D501</f>
        <v/>
      </c>
      <c r="L500" s="1" t="str">
        <f>'Auto-Calculations'!E501</f>
        <v/>
      </c>
      <c r="M500" s="1" t="str">
        <f>'Auto-Calculations'!F501</f>
        <v/>
      </c>
      <c r="N500" s="1" t="str">
        <f>'Auto-Calculations'!G501</f>
        <v/>
      </c>
      <c r="O500" s="1" t="e">
        <f>'Auto-Calculations'!#REF!</f>
        <v>#REF!</v>
      </c>
      <c r="P500" s="1" t="str">
        <f>'Auto-Calculations'!I501</f>
        <v/>
      </c>
      <c r="Q500" s="1" t="str">
        <f>'Auto-Calculations'!M501</f>
        <v/>
      </c>
      <c r="R500" s="1" t="str">
        <f>'Auto-Calculations'!N501</f>
        <v/>
      </c>
      <c r="S500" s="1" t="str">
        <f>'Auto-Calculations'!O501</f>
        <v/>
      </c>
      <c r="T500" s="1" t="str">
        <f>'Auto-Calculations'!U501</f>
        <v/>
      </c>
      <c r="U500" s="1" t="str">
        <f>'Auto-Calculations'!V501</f>
        <v/>
      </c>
      <c r="V500" s="1" t="str">
        <f>'Auto-Calculations'!W501</f>
        <v/>
      </c>
      <c r="W500" s="1" t="str">
        <f>'Auto-Calculations'!X501</f>
        <v/>
      </c>
      <c r="X500" s="1" t="str">
        <f>'Auto-Calculations'!Y501</f>
        <v/>
      </c>
      <c r="Y500" s="1" t="str">
        <f>'Auto-Calculations'!Z501</f>
        <v/>
      </c>
      <c r="Z500" s="1" t="str">
        <f>'Auto-Calculations'!AB501</f>
        <v/>
      </c>
      <c r="AA500" s="1" t="str">
        <f>'Auto-Calculations'!AC501</f>
        <v/>
      </c>
      <c r="AB500" s="1" t="str">
        <f>'Auto-Calculations'!AE501</f>
        <v/>
      </c>
      <c r="AC500" s="1" t="str">
        <f>'Auto-Calculations'!AF501</f>
        <v/>
      </c>
    </row>
    <row r="501" spans="1:29" ht="12.6" customHeight="1" x14ac:dyDescent="0.25">
      <c r="A501" s="1">
        <f>'Auto-Calculations'!HF502</f>
        <v>0</v>
      </c>
      <c r="B501" s="1">
        <f>'Auto-Calculations'!HG502</f>
        <v>0</v>
      </c>
      <c r="C501" s="1">
        <f>'Auto-Calculations'!HH502</f>
        <v>0</v>
      </c>
      <c r="D501" s="1">
        <f>'Auto-Calculations'!HI502</f>
        <v>0</v>
      </c>
      <c r="E501" s="1">
        <f>'Auto-Calculations'!HB502</f>
        <v>0</v>
      </c>
      <c r="F501" s="1">
        <f>'Auto-Calculations'!HC502</f>
        <v>0</v>
      </c>
      <c r="G501" s="1">
        <f>'Auto-Calculations'!HD502</f>
        <v>0</v>
      </c>
      <c r="H501" s="1" t="str">
        <f>'Auto-Calculations'!A502</f>
        <v/>
      </c>
      <c r="I501" s="1" t="str">
        <f>'Auto-Calculations'!B502</f>
        <v/>
      </c>
      <c r="J501" s="1" t="str">
        <f>'Auto-Calculations'!C502</f>
        <v/>
      </c>
      <c r="K501" s="1" t="str">
        <f>'Auto-Calculations'!D502</f>
        <v/>
      </c>
      <c r="L501" s="1" t="str">
        <f>'Auto-Calculations'!E502</f>
        <v/>
      </c>
      <c r="M501" s="1" t="str">
        <f>'Auto-Calculations'!F502</f>
        <v/>
      </c>
      <c r="N501" s="1" t="str">
        <f>'Auto-Calculations'!G502</f>
        <v/>
      </c>
      <c r="O501" s="1" t="e">
        <f>'Auto-Calculations'!#REF!</f>
        <v>#REF!</v>
      </c>
      <c r="P501" s="1" t="str">
        <f>'Auto-Calculations'!I502</f>
        <v/>
      </c>
      <c r="Q501" s="1" t="str">
        <f>'Auto-Calculations'!M502</f>
        <v/>
      </c>
      <c r="R501" s="1" t="str">
        <f>'Auto-Calculations'!N502</f>
        <v/>
      </c>
      <c r="S501" s="1" t="str">
        <f>'Auto-Calculations'!O502</f>
        <v/>
      </c>
      <c r="T501" s="1" t="str">
        <f>'Auto-Calculations'!U502</f>
        <v/>
      </c>
      <c r="U501" s="1" t="str">
        <f>'Auto-Calculations'!V502</f>
        <v/>
      </c>
      <c r="V501" s="1" t="str">
        <f>'Auto-Calculations'!W502</f>
        <v/>
      </c>
      <c r="W501" s="1" t="str">
        <f>'Auto-Calculations'!X502</f>
        <v/>
      </c>
      <c r="X501" s="1" t="str">
        <f>'Auto-Calculations'!Y502</f>
        <v/>
      </c>
      <c r="Y501" s="1" t="str">
        <f>'Auto-Calculations'!Z502</f>
        <v/>
      </c>
      <c r="Z501" s="1" t="str">
        <f>'Auto-Calculations'!AB502</f>
        <v/>
      </c>
      <c r="AA501" s="1" t="str">
        <f>'Auto-Calculations'!AC502</f>
        <v/>
      </c>
      <c r="AB501" s="1" t="str">
        <f>'Auto-Calculations'!AE502</f>
        <v/>
      </c>
      <c r="AC501" s="1" t="str">
        <f>'Auto-Calculations'!AF502</f>
        <v/>
      </c>
    </row>
    <row r="502" spans="1:29" ht="12.6" customHeight="1" x14ac:dyDescent="0.25">
      <c r="A502" s="1">
        <f>'Auto-Calculations'!HF503</f>
        <v>0</v>
      </c>
      <c r="B502" s="1">
        <f>'Auto-Calculations'!HG503</f>
        <v>0</v>
      </c>
      <c r="C502" s="1">
        <f>'Auto-Calculations'!HH503</f>
        <v>0</v>
      </c>
      <c r="D502" s="1">
        <f>'Auto-Calculations'!HI503</f>
        <v>0</v>
      </c>
      <c r="E502" s="1">
        <f>'Auto-Calculations'!HB503</f>
        <v>0</v>
      </c>
      <c r="F502" s="1">
        <f>'Auto-Calculations'!HC503</f>
        <v>0</v>
      </c>
      <c r="G502" s="1">
        <f>'Auto-Calculations'!HD503</f>
        <v>0</v>
      </c>
      <c r="H502" s="1" t="str">
        <f>'Auto-Calculations'!A503</f>
        <v/>
      </c>
      <c r="I502" s="1" t="str">
        <f>'Auto-Calculations'!B503</f>
        <v/>
      </c>
      <c r="J502" s="1" t="str">
        <f>'Auto-Calculations'!C503</f>
        <v/>
      </c>
      <c r="K502" s="1" t="str">
        <f>'Auto-Calculations'!D503</f>
        <v/>
      </c>
      <c r="L502" s="1" t="str">
        <f>'Auto-Calculations'!E503</f>
        <v/>
      </c>
      <c r="M502" s="1" t="str">
        <f>'Auto-Calculations'!F503</f>
        <v/>
      </c>
      <c r="N502" s="1" t="str">
        <f>'Auto-Calculations'!G503</f>
        <v/>
      </c>
      <c r="O502" s="1" t="e">
        <f>'Auto-Calculations'!#REF!</f>
        <v>#REF!</v>
      </c>
      <c r="P502" s="1" t="str">
        <f>'Auto-Calculations'!I503</f>
        <v/>
      </c>
      <c r="Q502" s="1" t="str">
        <f>'Auto-Calculations'!M503</f>
        <v/>
      </c>
      <c r="R502" s="1" t="str">
        <f>'Auto-Calculations'!N503</f>
        <v/>
      </c>
      <c r="S502" s="1" t="str">
        <f>'Auto-Calculations'!O503</f>
        <v/>
      </c>
      <c r="T502" s="1" t="str">
        <f>'Auto-Calculations'!U503</f>
        <v/>
      </c>
      <c r="U502" s="1" t="str">
        <f>'Auto-Calculations'!V503</f>
        <v/>
      </c>
      <c r="V502" s="1" t="str">
        <f>'Auto-Calculations'!W503</f>
        <v/>
      </c>
      <c r="W502" s="1" t="str">
        <f>'Auto-Calculations'!X503</f>
        <v/>
      </c>
      <c r="X502" s="1" t="str">
        <f>'Auto-Calculations'!Y503</f>
        <v/>
      </c>
      <c r="Y502" s="1" t="str">
        <f>'Auto-Calculations'!Z503</f>
        <v/>
      </c>
      <c r="Z502" s="1" t="str">
        <f>'Auto-Calculations'!AB503</f>
        <v/>
      </c>
      <c r="AA502" s="1" t="str">
        <f>'Auto-Calculations'!AC503</f>
        <v/>
      </c>
      <c r="AB502" s="1" t="str">
        <f>'Auto-Calculations'!AE503</f>
        <v/>
      </c>
      <c r="AC502" s="1" t="str">
        <f>'Auto-Calculations'!AF503</f>
        <v/>
      </c>
    </row>
    <row r="503" spans="1:29" ht="12.6" customHeight="1" x14ac:dyDescent="0.25">
      <c r="A503" s="1">
        <f>'Auto-Calculations'!HF504</f>
        <v>0</v>
      </c>
      <c r="B503" s="1">
        <f>'Auto-Calculations'!HG504</f>
        <v>0</v>
      </c>
      <c r="C503" s="1">
        <f>'Auto-Calculations'!HH504</f>
        <v>0</v>
      </c>
      <c r="D503" s="1">
        <f>'Auto-Calculations'!HI504</f>
        <v>0</v>
      </c>
      <c r="E503" s="1">
        <f>'Auto-Calculations'!HB504</f>
        <v>0</v>
      </c>
      <c r="F503" s="1">
        <f>'Auto-Calculations'!HC504</f>
        <v>0</v>
      </c>
      <c r="G503" s="1">
        <f>'Auto-Calculations'!HD504</f>
        <v>0</v>
      </c>
      <c r="H503" s="1" t="str">
        <f>'Auto-Calculations'!A504</f>
        <v/>
      </c>
      <c r="I503" s="1" t="str">
        <f>'Auto-Calculations'!B504</f>
        <v/>
      </c>
      <c r="J503" s="1" t="str">
        <f>'Auto-Calculations'!C504</f>
        <v/>
      </c>
      <c r="K503" s="1" t="str">
        <f>'Auto-Calculations'!D504</f>
        <v/>
      </c>
      <c r="L503" s="1" t="str">
        <f>'Auto-Calculations'!E504</f>
        <v/>
      </c>
      <c r="M503" s="1" t="str">
        <f>'Auto-Calculations'!F504</f>
        <v/>
      </c>
      <c r="N503" s="1" t="str">
        <f>'Auto-Calculations'!G504</f>
        <v/>
      </c>
      <c r="O503" s="1" t="e">
        <f>'Auto-Calculations'!#REF!</f>
        <v>#REF!</v>
      </c>
      <c r="P503" s="1" t="str">
        <f>'Auto-Calculations'!I504</f>
        <v/>
      </c>
      <c r="Q503" s="1" t="str">
        <f>'Auto-Calculations'!M504</f>
        <v/>
      </c>
      <c r="R503" s="1" t="str">
        <f>'Auto-Calculations'!N504</f>
        <v/>
      </c>
      <c r="S503" s="1" t="str">
        <f>'Auto-Calculations'!O504</f>
        <v/>
      </c>
      <c r="T503" s="1" t="str">
        <f>'Auto-Calculations'!U504</f>
        <v/>
      </c>
      <c r="U503" s="1" t="str">
        <f>'Auto-Calculations'!V504</f>
        <v/>
      </c>
      <c r="V503" s="1" t="str">
        <f>'Auto-Calculations'!W504</f>
        <v/>
      </c>
      <c r="W503" s="1" t="str">
        <f>'Auto-Calculations'!X504</f>
        <v/>
      </c>
      <c r="X503" s="1" t="str">
        <f>'Auto-Calculations'!Y504</f>
        <v/>
      </c>
      <c r="Y503" s="1" t="str">
        <f>'Auto-Calculations'!Z504</f>
        <v/>
      </c>
      <c r="Z503" s="1" t="str">
        <f>'Auto-Calculations'!AB504</f>
        <v/>
      </c>
      <c r="AA503" s="1" t="str">
        <f>'Auto-Calculations'!AC504</f>
        <v/>
      </c>
      <c r="AB503" s="1" t="str">
        <f>'Auto-Calculations'!AE504</f>
        <v/>
      </c>
      <c r="AC503" s="1" t="str">
        <f>'Auto-Calculations'!AF504</f>
        <v/>
      </c>
    </row>
    <row r="504" spans="1:29" ht="12.6" customHeight="1" x14ac:dyDescent="0.25">
      <c r="A504" s="1">
        <f>'Auto-Calculations'!HF505</f>
        <v>0</v>
      </c>
      <c r="B504" s="1">
        <f>'Auto-Calculations'!HG505</f>
        <v>0</v>
      </c>
      <c r="C504" s="1">
        <f>'Auto-Calculations'!HH505</f>
        <v>0</v>
      </c>
      <c r="D504" s="1">
        <f>'Auto-Calculations'!HI505</f>
        <v>0</v>
      </c>
      <c r="E504" s="1">
        <f>'Auto-Calculations'!HB505</f>
        <v>0</v>
      </c>
      <c r="F504" s="1">
        <f>'Auto-Calculations'!HC505</f>
        <v>0</v>
      </c>
      <c r="G504" s="1">
        <f>'Auto-Calculations'!HD505</f>
        <v>0</v>
      </c>
      <c r="H504" s="1" t="str">
        <f>'Auto-Calculations'!A505</f>
        <v/>
      </c>
      <c r="I504" s="1" t="str">
        <f>'Auto-Calculations'!B505</f>
        <v/>
      </c>
      <c r="J504" s="1" t="str">
        <f>'Auto-Calculations'!C505</f>
        <v/>
      </c>
      <c r="K504" s="1" t="str">
        <f>'Auto-Calculations'!D505</f>
        <v/>
      </c>
      <c r="L504" s="1" t="str">
        <f>'Auto-Calculations'!E505</f>
        <v/>
      </c>
      <c r="M504" s="1" t="str">
        <f>'Auto-Calculations'!F505</f>
        <v/>
      </c>
      <c r="N504" s="1" t="str">
        <f>'Auto-Calculations'!G505</f>
        <v/>
      </c>
      <c r="O504" s="1" t="e">
        <f>'Auto-Calculations'!#REF!</f>
        <v>#REF!</v>
      </c>
      <c r="P504" s="1" t="str">
        <f>'Auto-Calculations'!I505</f>
        <v/>
      </c>
      <c r="Q504" s="1" t="str">
        <f>'Auto-Calculations'!M505</f>
        <v/>
      </c>
      <c r="R504" s="1" t="str">
        <f>'Auto-Calculations'!N505</f>
        <v/>
      </c>
      <c r="S504" s="1" t="str">
        <f>'Auto-Calculations'!O505</f>
        <v/>
      </c>
      <c r="T504" s="1" t="str">
        <f>'Auto-Calculations'!U505</f>
        <v/>
      </c>
      <c r="U504" s="1" t="str">
        <f>'Auto-Calculations'!V505</f>
        <v/>
      </c>
      <c r="V504" s="1" t="str">
        <f>'Auto-Calculations'!W505</f>
        <v/>
      </c>
      <c r="W504" s="1" t="str">
        <f>'Auto-Calculations'!X505</f>
        <v/>
      </c>
      <c r="X504" s="1" t="str">
        <f>'Auto-Calculations'!Y505</f>
        <v/>
      </c>
      <c r="Y504" s="1" t="str">
        <f>'Auto-Calculations'!Z505</f>
        <v/>
      </c>
      <c r="Z504" s="1" t="str">
        <f>'Auto-Calculations'!AB505</f>
        <v/>
      </c>
      <c r="AA504" s="1" t="str">
        <f>'Auto-Calculations'!AC505</f>
        <v/>
      </c>
      <c r="AB504" s="1" t="str">
        <f>'Auto-Calculations'!AE505</f>
        <v/>
      </c>
      <c r="AC504" s="1" t="str">
        <f>'Auto-Calculations'!AF505</f>
        <v/>
      </c>
    </row>
    <row r="505" spans="1:29" ht="12.6" customHeight="1" x14ac:dyDescent="0.25">
      <c r="A505" s="1">
        <f>'Auto-Calculations'!HF506</f>
        <v>0</v>
      </c>
      <c r="B505" s="1">
        <f>'Auto-Calculations'!HG506</f>
        <v>0</v>
      </c>
      <c r="C505" s="1">
        <f>'Auto-Calculations'!HH506</f>
        <v>0</v>
      </c>
      <c r="D505" s="1">
        <f>'Auto-Calculations'!HI506</f>
        <v>0</v>
      </c>
      <c r="E505" s="1">
        <f>'Auto-Calculations'!HB506</f>
        <v>0</v>
      </c>
      <c r="F505" s="1">
        <f>'Auto-Calculations'!HC506</f>
        <v>0</v>
      </c>
      <c r="G505" s="1">
        <f>'Auto-Calculations'!HD506</f>
        <v>0</v>
      </c>
      <c r="H505" s="1" t="str">
        <f>'Auto-Calculations'!A506</f>
        <v/>
      </c>
      <c r="I505" s="1" t="str">
        <f>'Auto-Calculations'!B506</f>
        <v/>
      </c>
      <c r="J505" s="1" t="str">
        <f>'Auto-Calculations'!C506</f>
        <v/>
      </c>
      <c r="K505" s="1" t="str">
        <f>'Auto-Calculations'!D506</f>
        <v/>
      </c>
      <c r="L505" s="1" t="str">
        <f>'Auto-Calculations'!E506</f>
        <v/>
      </c>
      <c r="M505" s="1" t="str">
        <f>'Auto-Calculations'!F506</f>
        <v/>
      </c>
      <c r="N505" s="1" t="str">
        <f>'Auto-Calculations'!G506</f>
        <v/>
      </c>
      <c r="O505" s="1" t="e">
        <f>'Auto-Calculations'!#REF!</f>
        <v>#REF!</v>
      </c>
      <c r="P505" s="1" t="str">
        <f>'Auto-Calculations'!I506</f>
        <v/>
      </c>
      <c r="Q505" s="1" t="str">
        <f>'Auto-Calculations'!M506</f>
        <v/>
      </c>
      <c r="R505" s="1" t="str">
        <f>'Auto-Calculations'!N506</f>
        <v/>
      </c>
      <c r="S505" s="1" t="str">
        <f>'Auto-Calculations'!O506</f>
        <v/>
      </c>
      <c r="T505" s="1" t="str">
        <f>'Auto-Calculations'!U506</f>
        <v/>
      </c>
      <c r="U505" s="1" t="str">
        <f>'Auto-Calculations'!V506</f>
        <v/>
      </c>
      <c r="V505" s="1" t="str">
        <f>'Auto-Calculations'!W506</f>
        <v/>
      </c>
      <c r="W505" s="1" t="str">
        <f>'Auto-Calculations'!X506</f>
        <v/>
      </c>
      <c r="X505" s="1" t="str">
        <f>'Auto-Calculations'!Y506</f>
        <v/>
      </c>
      <c r="Y505" s="1" t="str">
        <f>'Auto-Calculations'!Z506</f>
        <v/>
      </c>
      <c r="Z505" s="1" t="str">
        <f>'Auto-Calculations'!AB506</f>
        <v/>
      </c>
      <c r="AA505" s="1" t="str">
        <f>'Auto-Calculations'!AC506</f>
        <v/>
      </c>
      <c r="AB505" s="1" t="str">
        <f>'Auto-Calculations'!AE506</f>
        <v/>
      </c>
      <c r="AC505" s="1" t="str">
        <f>'Auto-Calculations'!AF506</f>
        <v/>
      </c>
    </row>
    <row r="506" spans="1:29" ht="12.6" customHeight="1" x14ac:dyDescent="0.25">
      <c r="A506" s="1">
        <f>'Auto-Calculations'!HF507</f>
        <v>0</v>
      </c>
      <c r="B506" s="1">
        <f>'Auto-Calculations'!HG507</f>
        <v>0</v>
      </c>
      <c r="C506" s="1">
        <f>'Auto-Calculations'!HH507</f>
        <v>0</v>
      </c>
      <c r="D506" s="1">
        <f>'Auto-Calculations'!HI507</f>
        <v>0</v>
      </c>
      <c r="E506" s="1">
        <f>'Auto-Calculations'!HB507</f>
        <v>0</v>
      </c>
      <c r="F506" s="1">
        <f>'Auto-Calculations'!HC507</f>
        <v>0</v>
      </c>
      <c r="G506" s="1">
        <f>'Auto-Calculations'!HD507</f>
        <v>0</v>
      </c>
      <c r="H506" s="1" t="str">
        <f>'Auto-Calculations'!A507</f>
        <v/>
      </c>
      <c r="I506" s="1" t="str">
        <f>'Auto-Calculations'!B507</f>
        <v/>
      </c>
      <c r="J506" s="1" t="str">
        <f>'Auto-Calculations'!C507</f>
        <v/>
      </c>
      <c r="K506" s="1" t="str">
        <f>'Auto-Calculations'!D507</f>
        <v/>
      </c>
      <c r="L506" s="1" t="str">
        <f>'Auto-Calculations'!E507</f>
        <v/>
      </c>
      <c r="M506" s="1" t="str">
        <f>'Auto-Calculations'!F507</f>
        <v/>
      </c>
      <c r="N506" s="1" t="str">
        <f>'Auto-Calculations'!G507</f>
        <v/>
      </c>
      <c r="O506" s="1" t="e">
        <f>'Auto-Calculations'!#REF!</f>
        <v>#REF!</v>
      </c>
      <c r="P506" s="1" t="str">
        <f>'Auto-Calculations'!I507</f>
        <v/>
      </c>
      <c r="Q506" s="1" t="str">
        <f>'Auto-Calculations'!M507</f>
        <v/>
      </c>
      <c r="R506" s="1" t="str">
        <f>'Auto-Calculations'!N507</f>
        <v/>
      </c>
      <c r="S506" s="1" t="str">
        <f>'Auto-Calculations'!O507</f>
        <v/>
      </c>
      <c r="T506" s="1" t="str">
        <f>'Auto-Calculations'!U507</f>
        <v/>
      </c>
      <c r="U506" s="1" t="str">
        <f>'Auto-Calculations'!V507</f>
        <v/>
      </c>
      <c r="V506" s="1" t="str">
        <f>'Auto-Calculations'!W507</f>
        <v/>
      </c>
      <c r="W506" s="1" t="str">
        <f>'Auto-Calculations'!X507</f>
        <v/>
      </c>
      <c r="X506" s="1" t="str">
        <f>'Auto-Calculations'!Y507</f>
        <v/>
      </c>
      <c r="Y506" s="1" t="str">
        <f>'Auto-Calculations'!Z507</f>
        <v/>
      </c>
      <c r="Z506" s="1" t="str">
        <f>'Auto-Calculations'!AB507</f>
        <v/>
      </c>
      <c r="AA506" s="1" t="str">
        <f>'Auto-Calculations'!AC507</f>
        <v/>
      </c>
      <c r="AB506" s="1" t="str">
        <f>'Auto-Calculations'!AE507</f>
        <v/>
      </c>
      <c r="AC506" s="1" t="str">
        <f>'Auto-Calculations'!AF507</f>
        <v/>
      </c>
    </row>
    <row r="507" spans="1:29" ht="12.6" customHeight="1" x14ac:dyDescent="0.25">
      <c r="A507" s="1">
        <f>'Auto-Calculations'!HF508</f>
        <v>0</v>
      </c>
      <c r="B507" s="1">
        <f>'Auto-Calculations'!HG508</f>
        <v>0</v>
      </c>
      <c r="C507" s="1">
        <f>'Auto-Calculations'!HH508</f>
        <v>0</v>
      </c>
      <c r="D507" s="1">
        <f>'Auto-Calculations'!HI508</f>
        <v>0</v>
      </c>
      <c r="E507" s="1">
        <f>'Auto-Calculations'!HB508</f>
        <v>0</v>
      </c>
      <c r="F507" s="1">
        <f>'Auto-Calculations'!HC508</f>
        <v>0</v>
      </c>
      <c r="G507" s="1">
        <f>'Auto-Calculations'!HD508</f>
        <v>0</v>
      </c>
      <c r="H507" s="1" t="str">
        <f>'Auto-Calculations'!A508</f>
        <v/>
      </c>
      <c r="I507" s="1" t="str">
        <f>'Auto-Calculations'!B508</f>
        <v/>
      </c>
      <c r="J507" s="1" t="str">
        <f>'Auto-Calculations'!C508</f>
        <v/>
      </c>
      <c r="K507" s="1" t="str">
        <f>'Auto-Calculations'!D508</f>
        <v/>
      </c>
      <c r="L507" s="1" t="str">
        <f>'Auto-Calculations'!E508</f>
        <v/>
      </c>
      <c r="M507" s="1" t="str">
        <f>'Auto-Calculations'!F508</f>
        <v/>
      </c>
      <c r="N507" s="1" t="str">
        <f>'Auto-Calculations'!G508</f>
        <v/>
      </c>
      <c r="O507" s="1" t="e">
        <f>'Auto-Calculations'!#REF!</f>
        <v>#REF!</v>
      </c>
      <c r="P507" s="1" t="str">
        <f>'Auto-Calculations'!I508</f>
        <v/>
      </c>
      <c r="Q507" s="1" t="str">
        <f>'Auto-Calculations'!M508</f>
        <v/>
      </c>
      <c r="R507" s="1" t="str">
        <f>'Auto-Calculations'!N508</f>
        <v/>
      </c>
      <c r="S507" s="1" t="str">
        <f>'Auto-Calculations'!O508</f>
        <v/>
      </c>
      <c r="T507" s="1" t="str">
        <f>'Auto-Calculations'!U508</f>
        <v/>
      </c>
      <c r="U507" s="1" t="str">
        <f>'Auto-Calculations'!V508</f>
        <v/>
      </c>
      <c r="V507" s="1" t="str">
        <f>'Auto-Calculations'!W508</f>
        <v/>
      </c>
      <c r="W507" s="1" t="str">
        <f>'Auto-Calculations'!X508</f>
        <v/>
      </c>
      <c r="X507" s="1" t="str">
        <f>'Auto-Calculations'!Y508</f>
        <v/>
      </c>
      <c r="Y507" s="1" t="str">
        <f>'Auto-Calculations'!Z508</f>
        <v/>
      </c>
      <c r="Z507" s="1" t="str">
        <f>'Auto-Calculations'!AB508</f>
        <v/>
      </c>
      <c r="AA507" s="1" t="str">
        <f>'Auto-Calculations'!AC508</f>
        <v/>
      </c>
      <c r="AB507" s="1" t="str">
        <f>'Auto-Calculations'!AE508</f>
        <v/>
      </c>
      <c r="AC507" s="1" t="str">
        <f>'Auto-Calculations'!AF508</f>
        <v/>
      </c>
    </row>
    <row r="508" spans="1:29" ht="12.6" customHeight="1" x14ac:dyDescent="0.25">
      <c r="A508" s="1">
        <f>'Auto-Calculations'!HF509</f>
        <v>0</v>
      </c>
      <c r="B508" s="1">
        <f>'Auto-Calculations'!HG509</f>
        <v>0</v>
      </c>
      <c r="C508" s="1">
        <f>'Auto-Calculations'!HH509</f>
        <v>0</v>
      </c>
      <c r="D508" s="1">
        <f>'Auto-Calculations'!HI509</f>
        <v>0</v>
      </c>
      <c r="E508" s="1">
        <f>'Auto-Calculations'!HB509</f>
        <v>0</v>
      </c>
      <c r="F508" s="1">
        <f>'Auto-Calculations'!HC509</f>
        <v>0</v>
      </c>
      <c r="G508" s="1">
        <f>'Auto-Calculations'!HD509</f>
        <v>0</v>
      </c>
      <c r="H508" s="1" t="str">
        <f>'Auto-Calculations'!A509</f>
        <v/>
      </c>
      <c r="I508" s="1" t="str">
        <f>'Auto-Calculations'!B509</f>
        <v/>
      </c>
      <c r="J508" s="1" t="str">
        <f>'Auto-Calculations'!C509</f>
        <v/>
      </c>
      <c r="K508" s="1" t="str">
        <f>'Auto-Calculations'!D509</f>
        <v/>
      </c>
      <c r="L508" s="1" t="str">
        <f>'Auto-Calculations'!E509</f>
        <v/>
      </c>
      <c r="M508" s="1" t="str">
        <f>'Auto-Calculations'!F509</f>
        <v/>
      </c>
      <c r="N508" s="1" t="str">
        <f>'Auto-Calculations'!G509</f>
        <v/>
      </c>
      <c r="O508" s="1" t="e">
        <f>'Auto-Calculations'!#REF!</f>
        <v>#REF!</v>
      </c>
      <c r="P508" s="1" t="str">
        <f>'Auto-Calculations'!I509</f>
        <v/>
      </c>
      <c r="Q508" s="1" t="str">
        <f>'Auto-Calculations'!M509</f>
        <v/>
      </c>
      <c r="R508" s="1" t="str">
        <f>'Auto-Calculations'!N509</f>
        <v/>
      </c>
      <c r="S508" s="1" t="str">
        <f>'Auto-Calculations'!O509</f>
        <v/>
      </c>
      <c r="T508" s="1" t="str">
        <f>'Auto-Calculations'!U509</f>
        <v/>
      </c>
      <c r="U508" s="1" t="str">
        <f>'Auto-Calculations'!V509</f>
        <v/>
      </c>
      <c r="V508" s="1" t="str">
        <f>'Auto-Calculations'!W509</f>
        <v/>
      </c>
      <c r="W508" s="1" t="str">
        <f>'Auto-Calculations'!X509</f>
        <v/>
      </c>
      <c r="X508" s="1" t="str">
        <f>'Auto-Calculations'!Y509</f>
        <v/>
      </c>
      <c r="Y508" s="1" t="str">
        <f>'Auto-Calculations'!Z509</f>
        <v/>
      </c>
      <c r="Z508" s="1" t="str">
        <f>'Auto-Calculations'!AB509</f>
        <v/>
      </c>
      <c r="AA508" s="1" t="str">
        <f>'Auto-Calculations'!AC509</f>
        <v/>
      </c>
      <c r="AB508" s="1" t="str">
        <f>'Auto-Calculations'!AE509</f>
        <v/>
      </c>
      <c r="AC508" s="1" t="str">
        <f>'Auto-Calculations'!AF509</f>
        <v/>
      </c>
    </row>
    <row r="509" spans="1:29" ht="12.6" customHeight="1" x14ac:dyDescent="0.25">
      <c r="A509" s="1">
        <f>'Auto-Calculations'!HF510</f>
        <v>0</v>
      </c>
      <c r="B509" s="1">
        <f>'Auto-Calculations'!HG510</f>
        <v>0</v>
      </c>
      <c r="C509" s="1">
        <f>'Auto-Calculations'!HH510</f>
        <v>0</v>
      </c>
      <c r="D509" s="1">
        <f>'Auto-Calculations'!HI510</f>
        <v>0</v>
      </c>
      <c r="E509" s="1">
        <f>'Auto-Calculations'!HB510</f>
        <v>0</v>
      </c>
      <c r="F509" s="1">
        <f>'Auto-Calculations'!HC510</f>
        <v>0</v>
      </c>
      <c r="G509" s="1">
        <f>'Auto-Calculations'!HD510</f>
        <v>0</v>
      </c>
      <c r="H509" s="1" t="str">
        <f>'Auto-Calculations'!A510</f>
        <v/>
      </c>
      <c r="I509" s="1" t="str">
        <f>'Auto-Calculations'!B510</f>
        <v/>
      </c>
      <c r="J509" s="1" t="str">
        <f>'Auto-Calculations'!C510</f>
        <v/>
      </c>
      <c r="K509" s="1" t="str">
        <f>'Auto-Calculations'!D510</f>
        <v/>
      </c>
      <c r="L509" s="1" t="str">
        <f>'Auto-Calculations'!E510</f>
        <v/>
      </c>
      <c r="M509" s="1" t="str">
        <f>'Auto-Calculations'!F510</f>
        <v/>
      </c>
      <c r="N509" s="1" t="str">
        <f>'Auto-Calculations'!G510</f>
        <v/>
      </c>
      <c r="O509" s="1" t="e">
        <f>'Auto-Calculations'!#REF!</f>
        <v>#REF!</v>
      </c>
      <c r="P509" s="1" t="str">
        <f>'Auto-Calculations'!I510</f>
        <v/>
      </c>
      <c r="Q509" s="1" t="str">
        <f>'Auto-Calculations'!M510</f>
        <v/>
      </c>
      <c r="R509" s="1" t="str">
        <f>'Auto-Calculations'!N510</f>
        <v/>
      </c>
      <c r="S509" s="1" t="str">
        <f>'Auto-Calculations'!O510</f>
        <v/>
      </c>
      <c r="T509" s="1" t="str">
        <f>'Auto-Calculations'!U510</f>
        <v/>
      </c>
      <c r="U509" s="1" t="str">
        <f>'Auto-Calculations'!V510</f>
        <v/>
      </c>
      <c r="V509" s="1" t="str">
        <f>'Auto-Calculations'!W510</f>
        <v/>
      </c>
      <c r="W509" s="1" t="str">
        <f>'Auto-Calculations'!X510</f>
        <v/>
      </c>
      <c r="X509" s="1" t="str">
        <f>'Auto-Calculations'!Y510</f>
        <v/>
      </c>
      <c r="Y509" s="1" t="str">
        <f>'Auto-Calculations'!Z510</f>
        <v/>
      </c>
      <c r="Z509" s="1" t="str">
        <f>'Auto-Calculations'!AB510</f>
        <v/>
      </c>
      <c r="AA509" s="1" t="str">
        <f>'Auto-Calculations'!AC510</f>
        <v/>
      </c>
      <c r="AB509" s="1" t="str">
        <f>'Auto-Calculations'!AE510</f>
        <v/>
      </c>
      <c r="AC509" s="1" t="str">
        <f>'Auto-Calculations'!AF510</f>
        <v/>
      </c>
    </row>
    <row r="510" spans="1:29" ht="12.6" customHeight="1" x14ac:dyDescent="0.25">
      <c r="A510" s="1">
        <f>'Auto-Calculations'!HF511</f>
        <v>0</v>
      </c>
      <c r="B510" s="1">
        <f>'Auto-Calculations'!HG511</f>
        <v>0</v>
      </c>
      <c r="C510" s="1">
        <f>'Auto-Calculations'!HH511</f>
        <v>0</v>
      </c>
      <c r="D510" s="1">
        <f>'Auto-Calculations'!HI511</f>
        <v>0</v>
      </c>
      <c r="E510" s="1">
        <f>'Auto-Calculations'!HB511</f>
        <v>0</v>
      </c>
      <c r="F510" s="1">
        <f>'Auto-Calculations'!HC511</f>
        <v>0</v>
      </c>
      <c r="G510" s="1">
        <f>'Auto-Calculations'!HD511</f>
        <v>0</v>
      </c>
      <c r="H510" s="1" t="str">
        <f>'Auto-Calculations'!A511</f>
        <v/>
      </c>
      <c r="I510" s="1" t="str">
        <f>'Auto-Calculations'!B511</f>
        <v/>
      </c>
      <c r="J510" s="1" t="str">
        <f>'Auto-Calculations'!C511</f>
        <v/>
      </c>
      <c r="K510" s="1" t="str">
        <f>'Auto-Calculations'!D511</f>
        <v/>
      </c>
      <c r="L510" s="1" t="str">
        <f>'Auto-Calculations'!E511</f>
        <v/>
      </c>
      <c r="M510" s="1" t="str">
        <f>'Auto-Calculations'!F511</f>
        <v/>
      </c>
      <c r="N510" s="1" t="str">
        <f>'Auto-Calculations'!G511</f>
        <v/>
      </c>
      <c r="O510" s="1" t="e">
        <f>'Auto-Calculations'!#REF!</f>
        <v>#REF!</v>
      </c>
      <c r="P510" s="1" t="str">
        <f>'Auto-Calculations'!I511</f>
        <v/>
      </c>
      <c r="Q510" s="1" t="str">
        <f>'Auto-Calculations'!M511</f>
        <v/>
      </c>
      <c r="R510" s="1" t="str">
        <f>'Auto-Calculations'!N511</f>
        <v/>
      </c>
      <c r="S510" s="1" t="str">
        <f>'Auto-Calculations'!O511</f>
        <v/>
      </c>
      <c r="T510" s="1" t="str">
        <f>'Auto-Calculations'!U511</f>
        <v/>
      </c>
      <c r="U510" s="1" t="str">
        <f>'Auto-Calculations'!V511</f>
        <v/>
      </c>
      <c r="V510" s="1" t="str">
        <f>'Auto-Calculations'!W511</f>
        <v/>
      </c>
      <c r="W510" s="1" t="str">
        <f>'Auto-Calculations'!X511</f>
        <v/>
      </c>
      <c r="X510" s="1" t="str">
        <f>'Auto-Calculations'!Y511</f>
        <v/>
      </c>
      <c r="Y510" s="1" t="str">
        <f>'Auto-Calculations'!Z511</f>
        <v/>
      </c>
      <c r="Z510" s="1" t="str">
        <f>'Auto-Calculations'!AB511</f>
        <v/>
      </c>
      <c r="AA510" s="1" t="str">
        <f>'Auto-Calculations'!AC511</f>
        <v/>
      </c>
      <c r="AB510" s="1" t="str">
        <f>'Auto-Calculations'!AE511</f>
        <v/>
      </c>
      <c r="AC510" s="1" t="str">
        <f>'Auto-Calculations'!AF511</f>
        <v/>
      </c>
    </row>
    <row r="511" spans="1:29" ht="12.6" customHeight="1" x14ac:dyDescent="0.25">
      <c r="A511" s="1">
        <f>'Auto-Calculations'!HF512</f>
        <v>0</v>
      </c>
      <c r="B511" s="1">
        <f>'Auto-Calculations'!HG512</f>
        <v>0</v>
      </c>
      <c r="C511" s="1">
        <f>'Auto-Calculations'!HH512</f>
        <v>0</v>
      </c>
      <c r="D511" s="1">
        <f>'Auto-Calculations'!HI512</f>
        <v>0</v>
      </c>
      <c r="E511" s="1">
        <f>'Auto-Calculations'!HB512</f>
        <v>0</v>
      </c>
      <c r="F511" s="1">
        <f>'Auto-Calculations'!HC512</f>
        <v>0</v>
      </c>
      <c r="G511" s="1">
        <f>'Auto-Calculations'!HD512</f>
        <v>0</v>
      </c>
      <c r="H511" s="1" t="str">
        <f>'Auto-Calculations'!A512</f>
        <v/>
      </c>
      <c r="I511" s="1" t="str">
        <f>'Auto-Calculations'!B512</f>
        <v/>
      </c>
      <c r="J511" s="1" t="str">
        <f>'Auto-Calculations'!C512</f>
        <v/>
      </c>
      <c r="K511" s="1" t="str">
        <f>'Auto-Calculations'!D512</f>
        <v/>
      </c>
      <c r="L511" s="1" t="str">
        <f>'Auto-Calculations'!E512</f>
        <v/>
      </c>
      <c r="M511" s="1" t="str">
        <f>'Auto-Calculations'!F512</f>
        <v/>
      </c>
      <c r="N511" s="1" t="str">
        <f>'Auto-Calculations'!G512</f>
        <v/>
      </c>
      <c r="O511" s="1" t="e">
        <f>'Auto-Calculations'!#REF!</f>
        <v>#REF!</v>
      </c>
      <c r="P511" s="1" t="str">
        <f>'Auto-Calculations'!I512</f>
        <v/>
      </c>
      <c r="Q511" s="1" t="str">
        <f>'Auto-Calculations'!M512</f>
        <v/>
      </c>
      <c r="R511" s="1" t="str">
        <f>'Auto-Calculations'!N512</f>
        <v/>
      </c>
      <c r="S511" s="1" t="str">
        <f>'Auto-Calculations'!O512</f>
        <v/>
      </c>
      <c r="T511" s="1" t="str">
        <f>'Auto-Calculations'!U512</f>
        <v/>
      </c>
      <c r="U511" s="1" t="str">
        <f>'Auto-Calculations'!V512</f>
        <v/>
      </c>
      <c r="V511" s="1" t="str">
        <f>'Auto-Calculations'!W512</f>
        <v/>
      </c>
      <c r="W511" s="1" t="str">
        <f>'Auto-Calculations'!X512</f>
        <v/>
      </c>
      <c r="X511" s="1" t="str">
        <f>'Auto-Calculations'!Y512</f>
        <v/>
      </c>
      <c r="Y511" s="1" t="str">
        <f>'Auto-Calculations'!Z512</f>
        <v/>
      </c>
      <c r="Z511" s="1" t="str">
        <f>'Auto-Calculations'!AB512</f>
        <v/>
      </c>
      <c r="AA511" s="1" t="str">
        <f>'Auto-Calculations'!AC512</f>
        <v/>
      </c>
      <c r="AB511" s="1" t="str">
        <f>'Auto-Calculations'!AE512</f>
        <v/>
      </c>
      <c r="AC511" s="1" t="str">
        <f>'Auto-Calculations'!AF512</f>
        <v/>
      </c>
    </row>
    <row r="512" spans="1:29" ht="12.6" customHeight="1" x14ac:dyDescent="0.25">
      <c r="A512" s="1">
        <f>'Auto-Calculations'!HF513</f>
        <v>0</v>
      </c>
      <c r="B512" s="1">
        <f>'Auto-Calculations'!HG513</f>
        <v>0</v>
      </c>
      <c r="C512" s="1">
        <f>'Auto-Calculations'!HH513</f>
        <v>0</v>
      </c>
      <c r="D512" s="1">
        <f>'Auto-Calculations'!HI513</f>
        <v>0</v>
      </c>
      <c r="E512" s="1">
        <f>'Auto-Calculations'!HB513</f>
        <v>0</v>
      </c>
      <c r="F512" s="1">
        <f>'Auto-Calculations'!HC513</f>
        <v>0</v>
      </c>
      <c r="G512" s="1">
        <f>'Auto-Calculations'!HD513</f>
        <v>0</v>
      </c>
      <c r="H512" s="1" t="str">
        <f>'Auto-Calculations'!A513</f>
        <v/>
      </c>
      <c r="I512" s="1" t="str">
        <f>'Auto-Calculations'!B513</f>
        <v/>
      </c>
      <c r="J512" s="1" t="str">
        <f>'Auto-Calculations'!C513</f>
        <v/>
      </c>
      <c r="K512" s="1" t="str">
        <f>'Auto-Calculations'!D513</f>
        <v/>
      </c>
      <c r="L512" s="1" t="str">
        <f>'Auto-Calculations'!E513</f>
        <v/>
      </c>
      <c r="M512" s="1" t="str">
        <f>'Auto-Calculations'!F513</f>
        <v/>
      </c>
      <c r="N512" s="1" t="str">
        <f>'Auto-Calculations'!G513</f>
        <v/>
      </c>
      <c r="O512" s="1" t="e">
        <f>'Auto-Calculations'!#REF!</f>
        <v>#REF!</v>
      </c>
      <c r="P512" s="1" t="str">
        <f>'Auto-Calculations'!I513</f>
        <v/>
      </c>
      <c r="Q512" s="1" t="str">
        <f>'Auto-Calculations'!M513</f>
        <v/>
      </c>
      <c r="R512" s="1" t="str">
        <f>'Auto-Calculations'!N513</f>
        <v/>
      </c>
      <c r="S512" s="1" t="str">
        <f>'Auto-Calculations'!O513</f>
        <v/>
      </c>
      <c r="T512" s="1" t="str">
        <f>'Auto-Calculations'!U513</f>
        <v/>
      </c>
      <c r="U512" s="1" t="str">
        <f>'Auto-Calculations'!V513</f>
        <v/>
      </c>
      <c r="V512" s="1" t="str">
        <f>'Auto-Calculations'!W513</f>
        <v/>
      </c>
      <c r="W512" s="1" t="str">
        <f>'Auto-Calculations'!X513</f>
        <v/>
      </c>
      <c r="X512" s="1" t="str">
        <f>'Auto-Calculations'!Y513</f>
        <v/>
      </c>
      <c r="Y512" s="1" t="str">
        <f>'Auto-Calculations'!Z513</f>
        <v/>
      </c>
      <c r="Z512" s="1" t="str">
        <f>'Auto-Calculations'!AB513</f>
        <v/>
      </c>
      <c r="AA512" s="1" t="str">
        <f>'Auto-Calculations'!AC513</f>
        <v/>
      </c>
      <c r="AB512" s="1" t="str">
        <f>'Auto-Calculations'!AE513</f>
        <v/>
      </c>
      <c r="AC512" s="1" t="str">
        <f>'Auto-Calculations'!AF513</f>
        <v/>
      </c>
    </row>
    <row r="513" spans="1:29" ht="12.6" customHeight="1" x14ac:dyDescent="0.25">
      <c r="A513" s="1">
        <f>'Auto-Calculations'!HF514</f>
        <v>0</v>
      </c>
      <c r="B513" s="1">
        <f>'Auto-Calculations'!HG514</f>
        <v>0</v>
      </c>
      <c r="C513" s="1">
        <f>'Auto-Calculations'!HH514</f>
        <v>0</v>
      </c>
      <c r="D513" s="1">
        <f>'Auto-Calculations'!HI514</f>
        <v>0</v>
      </c>
      <c r="E513" s="1">
        <f>'Auto-Calculations'!HB514</f>
        <v>0</v>
      </c>
      <c r="F513" s="1">
        <f>'Auto-Calculations'!HC514</f>
        <v>0</v>
      </c>
      <c r="G513" s="1">
        <f>'Auto-Calculations'!HD514</f>
        <v>0</v>
      </c>
      <c r="H513" s="1" t="str">
        <f>'Auto-Calculations'!A514</f>
        <v/>
      </c>
      <c r="I513" s="1" t="str">
        <f>'Auto-Calculations'!B514</f>
        <v/>
      </c>
      <c r="J513" s="1" t="str">
        <f>'Auto-Calculations'!C514</f>
        <v/>
      </c>
      <c r="K513" s="1" t="str">
        <f>'Auto-Calculations'!D514</f>
        <v/>
      </c>
      <c r="L513" s="1" t="str">
        <f>'Auto-Calculations'!E514</f>
        <v/>
      </c>
      <c r="M513" s="1" t="str">
        <f>'Auto-Calculations'!F514</f>
        <v/>
      </c>
      <c r="N513" s="1" t="str">
        <f>'Auto-Calculations'!G514</f>
        <v/>
      </c>
      <c r="O513" s="1" t="e">
        <f>'Auto-Calculations'!#REF!</f>
        <v>#REF!</v>
      </c>
      <c r="P513" s="1" t="str">
        <f>'Auto-Calculations'!I514</f>
        <v/>
      </c>
      <c r="Q513" s="1" t="str">
        <f>'Auto-Calculations'!M514</f>
        <v/>
      </c>
      <c r="R513" s="1" t="str">
        <f>'Auto-Calculations'!N514</f>
        <v/>
      </c>
      <c r="S513" s="1" t="str">
        <f>'Auto-Calculations'!O514</f>
        <v/>
      </c>
      <c r="T513" s="1" t="str">
        <f>'Auto-Calculations'!U514</f>
        <v/>
      </c>
      <c r="U513" s="1" t="str">
        <f>'Auto-Calculations'!V514</f>
        <v/>
      </c>
      <c r="V513" s="1" t="str">
        <f>'Auto-Calculations'!W514</f>
        <v/>
      </c>
      <c r="W513" s="1" t="str">
        <f>'Auto-Calculations'!X514</f>
        <v/>
      </c>
      <c r="X513" s="1" t="str">
        <f>'Auto-Calculations'!Y514</f>
        <v/>
      </c>
      <c r="Y513" s="1" t="str">
        <f>'Auto-Calculations'!Z514</f>
        <v/>
      </c>
      <c r="Z513" s="1" t="str">
        <f>'Auto-Calculations'!AB514</f>
        <v/>
      </c>
      <c r="AA513" s="1" t="str">
        <f>'Auto-Calculations'!AC514</f>
        <v/>
      </c>
      <c r="AB513" s="1" t="str">
        <f>'Auto-Calculations'!AE514</f>
        <v/>
      </c>
      <c r="AC513" s="1" t="str">
        <f>'Auto-Calculations'!AF514</f>
        <v/>
      </c>
    </row>
    <row r="514" spans="1:29" ht="12.6" customHeight="1" x14ac:dyDescent="0.25">
      <c r="A514" s="1">
        <f>'Auto-Calculations'!HF515</f>
        <v>0</v>
      </c>
      <c r="B514" s="1">
        <f>'Auto-Calculations'!HG515</f>
        <v>0</v>
      </c>
      <c r="C514" s="1">
        <f>'Auto-Calculations'!HH515</f>
        <v>0</v>
      </c>
      <c r="D514" s="1">
        <f>'Auto-Calculations'!HI515</f>
        <v>0</v>
      </c>
      <c r="E514" s="1">
        <f>'Auto-Calculations'!HB515</f>
        <v>0</v>
      </c>
      <c r="F514" s="1">
        <f>'Auto-Calculations'!HC515</f>
        <v>0</v>
      </c>
      <c r="G514" s="1">
        <f>'Auto-Calculations'!HD515</f>
        <v>0</v>
      </c>
      <c r="H514" s="1" t="str">
        <f>'Auto-Calculations'!A515</f>
        <v/>
      </c>
      <c r="I514" s="1" t="str">
        <f>'Auto-Calculations'!B515</f>
        <v/>
      </c>
      <c r="J514" s="1" t="str">
        <f>'Auto-Calculations'!C515</f>
        <v/>
      </c>
      <c r="K514" s="1" t="str">
        <f>'Auto-Calculations'!D515</f>
        <v/>
      </c>
      <c r="L514" s="1" t="str">
        <f>'Auto-Calculations'!E515</f>
        <v/>
      </c>
      <c r="M514" s="1" t="str">
        <f>'Auto-Calculations'!F515</f>
        <v/>
      </c>
      <c r="N514" s="1" t="str">
        <f>'Auto-Calculations'!G515</f>
        <v/>
      </c>
      <c r="O514" s="1" t="e">
        <f>'Auto-Calculations'!#REF!</f>
        <v>#REF!</v>
      </c>
      <c r="P514" s="1" t="str">
        <f>'Auto-Calculations'!I515</f>
        <v/>
      </c>
      <c r="Q514" s="1" t="str">
        <f>'Auto-Calculations'!M515</f>
        <v/>
      </c>
      <c r="R514" s="1" t="str">
        <f>'Auto-Calculations'!N515</f>
        <v/>
      </c>
      <c r="S514" s="1" t="str">
        <f>'Auto-Calculations'!O515</f>
        <v/>
      </c>
      <c r="T514" s="1" t="str">
        <f>'Auto-Calculations'!U515</f>
        <v/>
      </c>
      <c r="U514" s="1" t="str">
        <f>'Auto-Calculations'!V515</f>
        <v/>
      </c>
      <c r="V514" s="1" t="str">
        <f>'Auto-Calculations'!W515</f>
        <v/>
      </c>
      <c r="W514" s="1" t="str">
        <f>'Auto-Calculations'!X515</f>
        <v/>
      </c>
      <c r="X514" s="1" t="str">
        <f>'Auto-Calculations'!Y515</f>
        <v/>
      </c>
      <c r="Y514" s="1" t="str">
        <f>'Auto-Calculations'!Z515</f>
        <v/>
      </c>
      <c r="Z514" s="1" t="str">
        <f>'Auto-Calculations'!AB515</f>
        <v/>
      </c>
      <c r="AA514" s="1" t="str">
        <f>'Auto-Calculations'!AC515</f>
        <v/>
      </c>
      <c r="AB514" s="1" t="str">
        <f>'Auto-Calculations'!AE515</f>
        <v/>
      </c>
      <c r="AC514" s="1" t="str">
        <f>'Auto-Calculations'!AF515</f>
        <v/>
      </c>
    </row>
    <row r="515" spans="1:29" ht="12.6" customHeight="1" x14ac:dyDescent="0.25">
      <c r="A515" s="1">
        <f>'Auto-Calculations'!HF516</f>
        <v>0</v>
      </c>
      <c r="B515" s="1">
        <f>'Auto-Calculations'!HG516</f>
        <v>0</v>
      </c>
      <c r="C515" s="1">
        <f>'Auto-Calculations'!HH516</f>
        <v>0</v>
      </c>
      <c r="D515" s="1">
        <f>'Auto-Calculations'!HI516</f>
        <v>0</v>
      </c>
      <c r="E515" s="1">
        <f>'Auto-Calculations'!HB516</f>
        <v>0</v>
      </c>
      <c r="F515" s="1">
        <f>'Auto-Calculations'!HC516</f>
        <v>0</v>
      </c>
      <c r="G515" s="1">
        <f>'Auto-Calculations'!HD516</f>
        <v>0</v>
      </c>
      <c r="H515" s="1" t="str">
        <f>'Auto-Calculations'!A516</f>
        <v/>
      </c>
      <c r="I515" s="1" t="str">
        <f>'Auto-Calculations'!B516</f>
        <v/>
      </c>
      <c r="J515" s="1" t="str">
        <f>'Auto-Calculations'!C516</f>
        <v/>
      </c>
      <c r="K515" s="1" t="str">
        <f>'Auto-Calculations'!D516</f>
        <v/>
      </c>
      <c r="L515" s="1" t="str">
        <f>'Auto-Calculations'!E516</f>
        <v/>
      </c>
      <c r="M515" s="1" t="str">
        <f>'Auto-Calculations'!F516</f>
        <v/>
      </c>
      <c r="N515" s="1" t="str">
        <f>'Auto-Calculations'!G516</f>
        <v/>
      </c>
      <c r="O515" s="1" t="e">
        <f>'Auto-Calculations'!#REF!</f>
        <v>#REF!</v>
      </c>
      <c r="P515" s="1" t="str">
        <f>'Auto-Calculations'!I516</f>
        <v/>
      </c>
      <c r="Q515" s="1" t="str">
        <f>'Auto-Calculations'!M516</f>
        <v/>
      </c>
      <c r="R515" s="1" t="str">
        <f>'Auto-Calculations'!N516</f>
        <v/>
      </c>
      <c r="S515" s="1" t="str">
        <f>'Auto-Calculations'!O516</f>
        <v/>
      </c>
      <c r="T515" s="1" t="str">
        <f>'Auto-Calculations'!U516</f>
        <v/>
      </c>
      <c r="U515" s="1" t="str">
        <f>'Auto-Calculations'!V516</f>
        <v/>
      </c>
      <c r="V515" s="1" t="str">
        <f>'Auto-Calculations'!W516</f>
        <v/>
      </c>
      <c r="W515" s="1" t="str">
        <f>'Auto-Calculations'!X516</f>
        <v/>
      </c>
      <c r="X515" s="1" t="str">
        <f>'Auto-Calculations'!Y516</f>
        <v/>
      </c>
      <c r="Y515" s="1" t="str">
        <f>'Auto-Calculations'!Z516</f>
        <v/>
      </c>
      <c r="Z515" s="1" t="str">
        <f>'Auto-Calculations'!AB516</f>
        <v/>
      </c>
      <c r="AA515" s="1" t="str">
        <f>'Auto-Calculations'!AC516</f>
        <v/>
      </c>
      <c r="AB515" s="1" t="str">
        <f>'Auto-Calculations'!AE516</f>
        <v/>
      </c>
      <c r="AC515" s="1" t="str">
        <f>'Auto-Calculations'!AF516</f>
        <v/>
      </c>
    </row>
    <row r="516" spans="1:29" ht="12.6" customHeight="1" x14ac:dyDescent="0.25">
      <c r="A516" s="1">
        <f>'Auto-Calculations'!HF517</f>
        <v>0</v>
      </c>
      <c r="B516" s="1">
        <f>'Auto-Calculations'!HG517</f>
        <v>0</v>
      </c>
      <c r="C516" s="1">
        <f>'Auto-Calculations'!HH517</f>
        <v>0</v>
      </c>
      <c r="D516" s="1">
        <f>'Auto-Calculations'!HI517</f>
        <v>0</v>
      </c>
      <c r="E516" s="1">
        <f>'Auto-Calculations'!HB517</f>
        <v>0</v>
      </c>
      <c r="F516" s="1">
        <f>'Auto-Calculations'!HC517</f>
        <v>0</v>
      </c>
      <c r="G516" s="1">
        <f>'Auto-Calculations'!HD517</f>
        <v>0</v>
      </c>
      <c r="H516" s="1" t="str">
        <f>'Auto-Calculations'!A517</f>
        <v/>
      </c>
      <c r="I516" s="1" t="str">
        <f>'Auto-Calculations'!B517</f>
        <v/>
      </c>
      <c r="J516" s="1" t="str">
        <f>'Auto-Calculations'!C517</f>
        <v/>
      </c>
      <c r="K516" s="1" t="str">
        <f>'Auto-Calculations'!D517</f>
        <v/>
      </c>
      <c r="L516" s="1" t="str">
        <f>'Auto-Calculations'!E517</f>
        <v/>
      </c>
      <c r="M516" s="1" t="str">
        <f>'Auto-Calculations'!F517</f>
        <v/>
      </c>
      <c r="N516" s="1" t="str">
        <f>'Auto-Calculations'!G517</f>
        <v/>
      </c>
      <c r="O516" s="1" t="e">
        <f>'Auto-Calculations'!#REF!</f>
        <v>#REF!</v>
      </c>
      <c r="P516" s="1" t="str">
        <f>'Auto-Calculations'!I517</f>
        <v/>
      </c>
      <c r="Q516" s="1" t="str">
        <f>'Auto-Calculations'!M517</f>
        <v/>
      </c>
      <c r="R516" s="1" t="str">
        <f>'Auto-Calculations'!N517</f>
        <v/>
      </c>
      <c r="S516" s="1" t="str">
        <f>'Auto-Calculations'!O517</f>
        <v/>
      </c>
      <c r="T516" s="1" t="str">
        <f>'Auto-Calculations'!U517</f>
        <v/>
      </c>
      <c r="U516" s="1" t="str">
        <f>'Auto-Calculations'!V517</f>
        <v/>
      </c>
      <c r="V516" s="1" t="str">
        <f>'Auto-Calculations'!W517</f>
        <v/>
      </c>
      <c r="W516" s="1" t="str">
        <f>'Auto-Calculations'!X517</f>
        <v/>
      </c>
      <c r="X516" s="1" t="str">
        <f>'Auto-Calculations'!Y517</f>
        <v/>
      </c>
      <c r="Y516" s="1" t="str">
        <f>'Auto-Calculations'!Z517</f>
        <v/>
      </c>
      <c r="Z516" s="1" t="str">
        <f>'Auto-Calculations'!AB517</f>
        <v/>
      </c>
      <c r="AA516" s="1" t="str">
        <f>'Auto-Calculations'!AC517</f>
        <v/>
      </c>
      <c r="AB516" s="1" t="str">
        <f>'Auto-Calculations'!AE517</f>
        <v/>
      </c>
      <c r="AC516" s="1" t="str">
        <f>'Auto-Calculations'!AF517</f>
        <v/>
      </c>
    </row>
    <row r="517" spans="1:29" ht="12.6" customHeight="1" x14ac:dyDescent="0.25">
      <c r="A517" s="1">
        <f>'Auto-Calculations'!HF518</f>
        <v>0</v>
      </c>
      <c r="B517" s="1">
        <f>'Auto-Calculations'!HG518</f>
        <v>0</v>
      </c>
      <c r="C517" s="1">
        <f>'Auto-Calculations'!HH518</f>
        <v>0</v>
      </c>
      <c r="D517" s="1">
        <f>'Auto-Calculations'!HI518</f>
        <v>0</v>
      </c>
      <c r="E517" s="1">
        <f>'Auto-Calculations'!HB518</f>
        <v>0</v>
      </c>
      <c r="F517" s="1">
        <f>'Auto-Calculations'!HC518</f>
        <v>0</v>
      </c>
      <c r="G517" s="1">
        <f>'Auto-Calculations'!HD518</f>
        <v>0</v>
      </c>
      <c r="H517" s="1" t="str">
        <f>'Auto-Calculations'!A518</f>
        <v/>
      </c>
      <c r="I517" s="1" t="str">
        <f>'Auto-Calculations'!B518</f>
        <v/>
      </c>
      <c r="J517" s="1" t="str">
        <f>'Auto-Calculations'!C518</f>
        <v/>
      </c>
      <c r="K517" s="1" t="str">
        <f>'Auto-Calculations'!D518</f>
        <v/>
      </c>
      <c r="L517" s="1" t="str">
        <f>'Auto-Calculations'!E518</f>
        <v/>
      </c>
      <c r="M517" s="1" t="str">
        <f>'Auto-Calculations'!F518</f>
        <v/>
      </c>
      <c r="N517" s="1" t="str">
        <f>'Auto-Calculations'!G518</f>
        <v/>
      </c>
      <c r="O517" s="1" t="e">
        <f>'Auto-Calculations'!#REF!</f>
        <v>#REF!</v>
      </c>
      <c r="P517" s="1" t="str">
        <f>'Auto-Calculations'!I518</f>
        <v/>
      </c>
      <c r="Q517" s="1" t="str">
        <f>'Auto-Calculations'!M518</f>
        <v/>
      </c>
      <c r="R517" s="1" t="str">
        <f>'Auto-Calculations'!N518</f>
        <v/>
      </c>
      <c r="S517" s="1" t="str">
        <f>'Auto-Calculations'!O518</f>
        <v/>
      </c>
      <c r="T517" s="1" t="str">
        <f>'Auto-Calculations'!U518</f>
        <v/>
      </c>
      <c r="U517" s="1" t="str">
        <f>'Auto-Calculations'!V518</f>
        <v/>
      </c>
      <c r="V517" s="1" t="str">
        <f>'Auto-Calculations'!W518</f>
        <v/>
      </c>
      <c r="W517" s="1" t="str">
        <f>'Auto-Calculations'!X518</f>
        <v/>
      </c>
      <c r="X517" s="1" t="str">
        <f>'Auto-Calculations'!Y518</f>
        <v/>
      </c>
      <c r="Y517" s="1" t="str">
        <f>'Auto-Calculations'!Z518</f>
        <v/>
      </c>
      <c r="Z517" s="1" t="str">
        <f>'Auto-Calculations'!AB518</f>
        <v/>
      </c>
      <c r="AA517" s="1" t="str">
        <f>'Auto-Calculations'!AC518</f>
        <v/>
      </c>
      <c r="AB517" s="1" t="str">
        <f>'Auto-Calculations'!AE518</f>
        <v/>
      </c>
      <c r="AC517" s="1" t="str">
        <f>'Auto-Calculations'!AF518</f>
        <v/>
      </c>
    </row>
    <row r="518" spans="1:29" ht="12.6" customHeight="1" x14ac:dyDescent="0.25">
      <c r="A518" s="1">
        <f>'Auto-Calculations'!HF519</f>
        <v>0</v>
      </c>
      <c r="B518" s="1">
        <f>'Auto-Calculations'!HG519</f>
        <v>0</v>
      </c>
      <c r="C518" s="1">
        <f>'Auto-Calculations'!HH519</f>
        <v>0</v>
      </c>
      <c r="D518" s="1">
        <f>'Auto-Calculations'!HI519</f>
        <v>0</v>
      </c>
      <c r="E518" s="1">
        <f>'Auto-Calculations'!HB519</f>
        <v>0</v>
      </c>
      <c r="F518" s="1">
        <f>'Auto-Calculations'!HC519</f>
        <v>0</v>
      </c>
      <c r="G518" s="1">
        <f>'Auto-Calculations'!HD519</f>
        <v>0</v>
      </c>
      <c r="H518" s="1" t="str">
        <f>'Auto-Calculations'!A519</f>
        <v/>
      </c>
      <c r="I518" s="1" t="str">
        <f>'Auto-Calculations'!B519</f>
        <v/>
      </c>
      <c r="J518" s="1" t="str">
        <f>'Auto-Calculations'!C519</f>
        <v/>
      </c>
      <c r="K518" s="1" t="str">
        <f>'Auto-Calculations'!D519</f>
        <v/>
      </c>
      <c r="L518" s="1" t="str">
        <f>'Auto-Calculations'!E519</f>
        <v/>
      </c>
      <c r="M518" s="1" t="str">
        <f>'Auto-Calculations'!F519</f>
        <v/>
      </c>
      <c r="N518" s="1" t="str">
        <f>'Auto-Calculations'!G519</f>
        <v/>
      </c>
      <c r="O518" s="1" t="e">
        <f>'Auto-Calculations'!#REF!</f>
        <v>#REF!</v>
      </c>
      <c r="P518" s="1" t="str">
        <f>'Auto-Calculations'!I519</f>
        <v/>
      </c>
      <c r="Q518" s="1" t="str">
        <f>'Auto-Calculations'!M519</f>
        <v/>
      </c>
      <c r="R518" s="1" t="str">
        <f>'Auto-Calculations'!N519</f>
        <v/>
      </c>
      <c r="S518" s="1" t="str">
        <f>'Auto-Calculations'!O519</f>
        <v/>
      </c>
      <c r="T518" s="1" t="str">
        <f>'Auto-Calculations'!U519</f>
        <v/>
      </c>
      <c r="U518" s="1" t="str">
        <f>'Auto-Calculations'!V519</f>
        <v/>
      </c>
      <c r="V518" s="1" t="str">
        <f>'Auto-Calculations'!W519</f>
        <v/>
      </c>
      <c r="W518" s="1" t="str">
        <f>'Auto-Calculations'!X519</f>
        <v/>
      </c>
      <c r="X518" s="1" t="str">
        <f>'Auto-Calculations'!Y519</f>
        <v/>
      </c>
      <c r="Y518" s="1" t="str">
        <f>'Auto-Calculations'!Z519</f>
        <v/>
      </c>
      <c r="Z518" s="1" t="str">
        <f>'Auto-Calculations'!AB519</f>
        <v/>
      </c>
      <c r="AA518" s="1" t="str">
        <f>'Auto-Calculations'!AC519</f>
        <v/>
      </c>
      <c r="AB518" s="1" t="str">
        <f>'Auto-Calculations'!AE519</f>
        <v/>
      </c>
      <c r="AC518" s="1" t="str">
        <f>'Auto-Calculations'!AF519</f>
        <v/>
      </c>
    </row>
    <row r="519" spans="1:29" ht="12.6" customHeight="1" x14ac:dyDescent="0.25">
      <c r="A519" s="1">
        <f>'Auto-Calculations'!HF520</f>
        <v>0</v>
      </c>
      <c r="B519" s="1">
        <f>'Auto-Calculations'!HG520</f>
        <v>0</v>
      </c>
      <c r="C519" s="1">
        <f>'Auto-Calculations'!HH520</f>
        <v>0</v>
      </c>
      <c r="D519" s="1">
        <f>'Auto-Calculations'!HI520</f>
        <v>0</v>
      </c>
      <c r="E519" s="1">
        <f>'Auto-Calculations'!HB520</f>
        <v>0</v>
      </c>
      <c r="F519" s="1">
        <f>'Auto-Calculations'!HC520</f>
        <v>0</v>
      </c>
      <c r="G519" s="1">
        <f>'Auto-Calculations'!HD520</f>
        <v>0</v>
      </c>
      <c r="H519" s="1" t="str">
        <f>'Auto-Calculations'!A520</f>
        <v/>
      </c>
      <c r="I519" s="1" t="str">
        <f>'Auto-Calculations'!B520</f>
        <v/>
      </c>
      <c r="J519" s="1" t="str">
        <f>'Auto-Calculations'!C520</f>
        <v/>
      </c>
      <c r="K519" s="1" t="str">
        <f>'Auto-Calculations'!D520</f>
        <v/>
      </c>
      <c r="L519" s="1" t="str">
        <f>'Auto-Calculations'!E520</f>
        <v/>
      </c>
      <c r="M519" s="1" t="str">
        <f>'Auto-Calculations'!F520</f>
        <v/>
      </c>
      <c r="N519" s="1" t="str">
        <f>'Auto-Calculations'!G520</f>
        <v/>
      </c>
      <c r="O519" s="1" t="e">
        <f>'Auto-Calculations'!#REF!</f>
        <v>#REF!</v>
      </c>
      <c r="P519" s="1" t="str">
        <f>'Auto-Calculations'!I520</f>
        <v/>
      </c>
      <c r="Q519" s="1" t="str">
        <f>'Auto-Calculations'!M520</f>
        <v/>
      </c>
      <c r="R519" s="1" t="str">
        <f>'Auto-Calculations'!N520</f>
        <v/>
      </c>
      <c r="S519" s="1" t="str">
        <f>'Auto-Calculations'!O520</f>
        <v/>
      </c>
      <c r="T519" s="1" t="str">
        <f>'Auto-Calculations'!U520</f>
        <v/>
      </c>
      <c r="U519" s="1" t="str">
        <f>'Auto-Calculations'!V520</f>
        <v/>
      </c>
      <c r="V519" s="1" t="str">
        <f>'Auto-Calculations'!W520</f>
        <v/>
      </c>
      <c r="W519" s="1" t="str">
        <f>'Auto-Calculations'!X520</f>
        <v/>
      </c>
      <c r="X519" s="1" t="str">
        <f>'Auto-Calculations'!Y520</f>
        <v/>
      </c>
      <c r="Y519" s="1" t="str">
        <f>'Auto-Calculations'!Z520</f>
        <v/>
      </c>
      <c r="Z519" s="1" t="str">
        <f>'Auto-Calculations'!AB520</f>
        <v/>
      </c>
      <c r="AA519" s="1" t="str">
        <f>'Auto-Calculations'!AC520</f>
        <v/>
      </c>
      <c r="AB519" s="1" t="str">
        <f>'Auto-Calculations'!AE520</f>
        <v/>
      </c>
      <c r="AC519" s="1" t="str">
        <f>'Auto-Calculations'!AF520</f>
        <v/>
      </c>
    </row>
    <row r="520" spans="1:29" ht="12.6" customHeight="1" x14ac:dyDescent="0.25">
      <c r="A520" s="1">
        <f>'Auto-Calculations'!HF521</f>
        <v>0</v>
      </c>
      <c r="B520" s="1">
        <f>'Auto-Calculations'!HG521</f>
        <v>0</v>
      </c>
      <c r="C520" s="1">
        <f>'Auto-Calculations'!HH521</f>
        <v>0</v>
      </c>
      <c r="D520" s="1">
        <f>'Auto-Calculations'!HI521</f>
        <v>0</v>
      </c>
      <c r="E520" s="1">
        <f>'Auto-Calculations'!HB521</f>
        <v>0</v>
      </c>
      <c r="F520" s="1">
        <f>'Auto-Calculations'!HC521</f>
        <v>0</v>
      </c>
      <c r="G520" s="1">
        <f>'Auto-Calculations'!HD521</f>
        <v>0</v>
      </c>
      <c r="H520" s="1" t="str">
        <f>'Auto-Calculations'!A521</f>
        <v/>
      </c>
      <c r="I520" s="1" t="str">
        <f>'Auto-Calculations'!B521</f>
        <v/>
      </c>
      <c r="J520" s="1" t="str">
        <f>'Auto-Calculations'!C521</f>
        <v/>
      </c>
      <c r="K520" s="1" t="str">
        <f>'Auto-Calculations'!D521</f>
        <v/>
      </c>
      <c r="L520" s="1" t="str">
        <f>'Auto-Calculations'!E521</f>
        <v/>
      </c>
      <c r="M520" s="1" t="str">
        <f>'Auto-Calculations'!F521</f>
        <v/>
      </c>
      <c r="N520" s="1" t="str">
        <f>'Auto-Calculations'!G521</f>
        <v/>
      </c>
      <c r="O520" s="1" t="e">
        <f>'Auto-Calculations'!#REF!</f>
        <v>#REF!</v>
      </c>
      <c r="P520" s="1" t="str">
        <f>'Auto-Calculations'!I521</f>
        <v/>
      </c>
      <c r="Q520" s="1" t="str">
        <f>'Auto-Calculations'!M521</f>
        <v/>
      </c>
      <c r="R520" s="1" t="str">
        <f>'Auto-Calculations'!N521</f>
        <v/>
      </c>
      <c r="S520" s="1" t="str">
        <f>'Auto-Calculations'!O521</f>
        <v/>
      </c>
      <c r="T520" s="1" t="str">
        <f>'Auto-Calculations'!U521</f>
        <v/>
      </c>
      <c r="U520" s="1" t="str">
        <f>'Auto-Calculations'!V521</f>
        <v/>
      </c>
      <c r="V520" s="1" t="str">
        <f>'Auto-Calculations'!W521</f>
        <v/>
      </c>
      <c r="W520" s="1" t="str">
        <f>'Auto-Calculations'!X521</f>
        <v/>
      </c>
      <c r="X520" s="1" t="str">
        <f>'Auto-Calculations'!Y521</f>
        <v/>
      </c>
      <c r="Y520" s="1" t="str">
        <f>'Auto-Calculations'!Z521</f>
        <v/>
      </c>
      <c r="Z520" s="1" t="str">
        <f>'Auto-Calculations'!AB521</f>
        <v/>
      </c>
      <c r="AA520" s="1" t="str">
        <f>'Auto-Calculations'!AC521</f>
        <v/>
      </c>
      <c r="AB520" s="1" t="str">
        <f>'Auto-Calculations'!AE521</f>
        <v/>
      </c>
      <c r="AC520" s="1" t="str">
        <f>'Auto-Calculations'!AF521</f>
        <v/>
      </c>
    </row>
    <row r="521" spans="1:29" ht="12.6" customHeight="1" x14ac:dyDescent="0.25">
      <c r="A521" s="1">
        <f>'Auto-Calculations'!HF522</f>
        <v>0</v>
      </c>
      <c r="B521" s="1">
        <f>'Auto-Calculations'!HG522</f>
        <v>0</v>
      </c>
      <c r="C521" s="1">
        <f>'Auto-Calculations'!HH522</f>
        <v>0</v>
      </c>
      <c r="D521" s="1">
        <f>'Auto-Calculations'!HI522</f>
        <v>0</v>
      </c>
      <c r="E521" s="1">
        <f>'Auto-Calculations'!HB522</f>
        <v>0</v>
      </c>
      <c r="F521" s="1">
        <f>'Auto-Calculations'!HC522</f>
        <v>0</v>
      </c>
      <c r="G521" s="1">
        <f>'Auto-Calculations'!HD522</f>
        <v>0</v>
      </c>
      <c r="H521" s="1" t="str">
        <f>'Auto-Calculations'!A522</f>
        <v/>
      </c>
      <c r="I521" s="1" t="str">
        <f>'Auto-Calculations'!B522</f>
        <v/>
      </c>
      <c r="J521" s="1" t="str">
        <f>'Auto-Calculations'!C522</f>
        <v/>
      </c>
      <c r="K521" s="1" t="str">
        <f>'Auto-Calculations'!D522</f>
        <v/>
      </c>
      <c r="L521" s="1" t="str">
        <f>'Auto-Calculations'!E522</f>
        <v/>
      </c>
      <c r="M521" s="1" t="str">
        <f>'Auto-Calculations'!F522</f>
        <v/>
      </c>
      <c r="N521" s="1" t="str">
        <f>'Auto-Calculations'!G522</f>
        <v/>
      </c>
      <c r="O521" s="1" t="e">
        <f>'Auto-Calculations'!#REF!</f>
        <v>#REF!</v>
      </c>
      <c r="P521" s="1" t="str">
        <f>'Auto-Calculations'!I522</f>
        <v/>
      </c>
      <c r="Q521" s="1" t="str">
        <f>'Auto-Calculations'!M522</f>
        <v/>
      </c>
      <c r="R521" s="1" t="str">
        <f>'Auto-Calculations'!N522</f>
        <v/>
      </c>
      <c r="S521" s="1" t="str">
        <f>'Auto-Calculations'!O522</f>
        <v/>
      </c>
      <c r="T521" s="1" t="str">
        <f>'Auto-Calculations'!U522</f>
        <v/>
      </c>
      <c r="U521" s="1" t="str">
        <f>'Auto-Calculations'!V522</f>
        <v/>
      </c>
      <c r="V521" s="1" t="str">
        <f>'Auto-Calculations'!W522</f>
        <v/>
      </c>
      <c r="W521" s="1" t="str">
        <f>'Auto-Calculations'!X522</f>
        <v/>
      </c>
      <c r="X521" s="1" t="str">
        <f>'Auto-Calculations'!Y522</f>
        <v/>
      </c>
      <c r="Y521" s="1" t="str">
        <f>'Auto-Calculations'!Z522</f>
        <v/>
      </c>
      <c r="Z521" s="1" t="str">
        <f>'Auto-Calculations'!AB522</f>
        <v/>
      </c>
      <c r="AA521" s="1" t="str">
        <f>'Auto-Calculations'!AC522</f>
        <v/>
      </c>
      <c r="AB521" s="1" t="str">
        <f>'Auto-Calculations'!AE522</f>
        <v/>
      </c>
      <c r="AC521" s="1" t="str">
        <f>'Auto-Calculations'!AF522</f>
        <v/>
      </c>
    </row>
    <row r="522" spans="1:29" ht="12.6" customHeight="1" x14ac:dyDescent="0.25">
      <c r="A522" s="1">
        <f>'Auto-Calculations'!HF523</f>
        <v>0</v>
      </c>
      <c r="B522" s="1">
        <f>'Auto-Calculations'!HG523</f>
        <v>0</v>
      </c>
      <c r="C522" s="1">
        <f>'Auto-Calculations'!HH523</f>
        <v>0</v>
      </c>
      <c r="D522" s="1">
        <f>'Auto-Calculations'!HI523</f>
        <v>0</v>
      </c>
      <c r="E522" s="1">
        <f>'Auto-Calculations'!HB523</f>
        <v>0</v>
      </c>
      <c r="F522" s="1">
        <f>'Auto-Calculations'!HC523</f>
        <v>0</v>
      </c>
      <c r="G522" s="1">
        <f>'Auto-Calculations'!HD523</f>
        <v>0</v>
      </c>
      <c r="H522" s="1" t="str">
        <f>'Auto-Calculations'!A523</f>
        <v/>
      </c>
      <c r="I522" s="1" t="str">
        <f>'Auto-Calculations'!B523</f>
        <v/>
      </c>
      <c r="J522" s="1" t="str">
        <f>'Auto-Calculations'!C523</f>
        <v/>
      </c>
      <c r="K522" s="1" t="str">
        <f>'Auto-Calculations'!D523</f>
        <v/>
      </c>
      <c r="L522" s="1" t="str">
        <f>'Auto-Calculations'!E523</f>
        <v/>
      </c>
      <c r="M522" s="1" t="str">
        <f>'Auto-Calculations'!F523</f>
        <v/>
      </c>
      <c r="N522" s="1" t="str">
        <f>'Auto-Calculations'!G523</f>
        <v/>
      </c>
      <c r="O522" s="1" t="e">
        <f>'Auto-Calculations'!#REF!</f>
        <v>#REF!</v>
      </c>
      <c r="P522" s="1" t="str">
        <f>'Auto-Calculations'!I523</f>
        <v/>
      </c>
      <c r="Q522" s="1" t="str">
        <f>'Auto-Calculations'!M523</f>
        <v/>
      </c>
      <c r="R522" s="1" t="str">
        <f>'Auto-Calculations'!N523</f>
        <v/>
      </c>
      <c r="S522" s="1" t="str">
        <f>'Auto-Calculations'!O523</f>
        <v/>
      </c>
      <c r="T522" s="1" t="str">
        <f>'Auto-Calculations'!U523</f>
        <v/>
      </c>
      <c r="U522" s="1" t="str">
        <f>'Auto-Calculations'!V523</f>
        <v/>
      </c>
      <c r="V522" s="1" t="str">
        <f>'Auto-Calculations'!W523</f>
        <v/>
      </c>
      <c r="W522" s="1" t="str">
        <f>'Auto-Calculations'!X523</f>
        <v/>
      </c>
      <c r="X522" s="1" t="str">
        <f>'Auto-Calculations'!Y523</f>
        <v/>
      </c>
      <c r="Y522" s="1" t="str">
        <f>'Auto-Calculations'!Z523</f>
        <v/>
      </c>
      <c r="Z522" s="1" t="str">
        <f>'Auto-Calculations'!AB523</f>
        <v/>
      </c>
      <c r="AA522" s="1" t="str">
        <f>'Auto-Calculations'!AC523</f>
        <v/>
      </c>
      <c r="AB522" s="1" t="str">
        <f>'Auto-Calculations'!AE523</f>
        <v/>
      </c>
      <c r="AC522" s="1" t="str">
        <f>'Auto-Calculations'!AF523</f>
        <v/>
      </c>
    </row>
    <row r="523" spans="1:29" ht="12.6" customHeight="1" x14ac:dyDescent="0.25">
      <c r="A523" s="1">
        <f>'Auto-Calculations'!HF524</f>
        <v>0</v>
      </c>
      <c r="B523" s="1">
        <f>'Auto-Calculations'!HG524</f>
        <v>0</v>
      </c>
      <c r="C523" s="1">
        <f>'Auto-Calculations'!HH524</f>
        <v>0</v>
      </c>
      <c r="D523" s="1">
        <f>'Auto-Calculations'!HI524</f>
        <v>0</v>
      </c>
      <c r="E523" s="1">
        <f>'Auto-Calculations'!HB524</f>
        <v>0</v>
      </c>
      <c r="F523" s="1">
        <f>'Auto-Calculations'!HC524</f>
        <v>0</v>
      </c>
      <c r="G523" s="1">
        <f>'Auto-Calculations'!HD524</f>
        <v>0</v>
      </c>
      <c r="H523" s="1" t="str">
        <f>'Auto-Calculations'!A524</f>
        <v/>
      </c>
      <c r="I523" s="1" t="str">
        <f>'Auto-Calculations'!B524</f>
        <v/>
      </c>
      <c r="J523" s="1" t="str">
        <f>'Auto-Calculations'!C524</f>
        <v/>
      </c>
      <c r="K523" s="1" t="str">
        <f>'Auto-Calculations'!D524</f>
        <v/>
      </c>
      <c r="L523" s="1" t="str">
        <f>'Auto-Calculations'!E524</f>
        <v/>
      </c>
      <c r="M523" s="1" t="str">
        <f>'Auto-Calculations'!F524</f>
        <v/>
      </c>
      <c r="N523" s="1" t="str">
        <f>'Auto-Calculations'!G524</f>
        <v/>
      </c>
      <c r="O523" s="1" t="e">
        <f>'Auto-Calculations'!#REF!</f>
        <v>#REF!</v>
      </c>
      <c r="P523" s="1" t="str">
        <f>'Auto-Calculations'!I524</f>
        <v/>
      </c>
      <c r="Q523" s="1" t="str">
        <f>'Auto-Calculations'!M524</f>
        <v/>
      </c>
      <c r="R523" s="1" t="str">
        <f>'Auto-Calculations'!N524</f>
        <v/>
      </c>
      <c r="S523" s="1" t="str">
        <f>'Auto-Calculations'!O524</f>
        <v/>
      </c>
      <c r="T523" s="1" t="str">
        <f>'Auto-Calculations'!U524</f>
        <v/>
      </c>
      <c r="U523" s="1" t="str">
        <f>'Auto-Calculations'!V524</f>
        <v/>
      </c>
      <c r="V523" s="1" t="str">
        <f>'Auto-Calculations'!W524</f>
        <v/>
      </c>
      <c r="W523" s="1" t="str">
        <f>'Auto-Calculations'!X524</f>
        <v/>
      </c>
      <c r="X523" s="1" t="str">
        <f>'Auto-Calculations'!Y524</f>
        <v/>
      </c>
      <c r="Y523" s="1" t="str">
        <f>'Auto-Calculations'!Z524</f>
        <v/>
      </c>
      <c r="Z523" s="1" t="str">
        <f>'Auto-Calculations'!AB524</f>
        <v/>
      </c>
      <c r="AA523" s="1" t="str">
        <f>'Auto-Calculations'!AC524</f>
        <v/>
      </c>
      <c r="AB523" s="1" t="str">
        <f>'Auto-Calculations'!AE524</f>
        <v/>
      </c>
      <c r="AC523" s="1" t="str">
        <f>'Auto-Calculations'!AF524</f>
        <v/>
      </c>
    </row>
    <row r="524" spans="1:29" ht="12.6" customHeight="1" x14ac:dyDescent="0.25">
      <c r="A524" s="1">
        <f>'Auto-Calculations'!HF525</f>
        <v>0</v>
      </c>
      <c r="B524" s="1">
        <f>'Auto-Calculations'!HG525</f>
        <v>0</v>
      </c>
      <c r="C524" s="1">
        <f>'Auto-Calculations'!HH525</f>
        <v>0</v>
      </c>
      <c r="D524" s="1">
        <f>'Auto-Calculations'!HI525</f>
        <v>0</v>
      </c>
      <c r="E524" s="1">
        <f>'Auto-Calculations'!HB525</f>
        <v>0</v>
      </c>
      <c r="F524" s="1">
        <f>'Auto-Calculations'!HC525</f>
        <v>0</v>
      </c>
      <c r="G524" s="1">
        <f>'Auto-Calculations'!HD525</f>
        <v>0</v>
      </c>
      <c r="H524" s="1" t="str">
        <f>'Auto-Calculations'!A525</f>
        <v/>
      </c>
      <c r="I524" s="1" t="str">
        <f>'Auto-Calculations'!B525</f>
        <v/>
      </c>
      <c r="J524" s="1" t="str">
        <f>'Auto-Calculations'!C525</f>
        <v/>
      </c>
      <c r="K524" s="1" t="str">
        <f>'Auto-Calculations'!D525</f>
        <v/>
      </c>
      <c r="L524" s="1" t="str">
        <f>'Auto-Calculations'!E525</f>
        <v/>
      </c>
      <c r="M524" s="1" t="str">
        <f>'Auto-Calculations'!F525</f>
        <v/>
      </c>
      <c r="N524" s="1" t="str">
        <f>'Auto-Calculations'!G525</f>
        <v/>
      </c>
      <c r="O524" s="1" t="e">
        <f>'Auto-Calculations'!#REF!</f>
        <v>#REF!</v>
      </c>
      <c r="P524" s="1" t="str">
        <f>'Auto-Calculations'!I525</f>
        <v/>
      </c>
      <c r="Q524" s="1" t="str">
        <f>'Auto-Calculations'!M525</f>
        <v/>
      </c>
      <c r="R524" s="1" t="str">
        <f>'Auto-Calculations'!N525</f>
        <v/>
      </c>
      <c r="S524" s="1" t="str">
        <f>'Auto-Calculations'!O525</f>
        <v/>
      </c>
      <c r="T524" s="1" t="str">
        <f>'Auto-Calculations'!U525</f>
        <v/>
      </c>
      <c r="U524" s="1" t="str">
        <f>'Auto-Calculations'!V525</f>
        <v/>
      </c>
      <c r="V524" s="1" t="str">
        <f>'Auto-Calculations'!W525</f>
        <v/>
      </c>
      <c r="W524" s="1" t="str">
        <f>'Auto-Calculations'!X525</f>
        <v/>
      </c>
      <c r="X524" s="1" t="str">
        <f>'Auto-Calculations'!Y525</f>
        <v/>
      </c>
      <c r="Y524" s="1" t="str">
        <f>'Auto-Calculations'!Z525</f>
        <v/>
      </c>
      <c r="Z524" s="1" t="str">
        <f>'Auto-Calculations'!AB525</f>
        <v/>
      </c>
      <c r="AA524" s="1" t="str">
        <f>'Auto-Calculations'!AC525</f>
        <v/>
      </c>
      <c r="AB524" s="1" t="str">
        <f>'Auto-Calculations'!AE525</f>
        <v/>
      </c>
      <c r="AC524" s="1" t="str">
        <f>'Auto-Calculations'!AF525</f>
        <v/>
      </c>
    </row>
    <row r="525" spans="1:29" ht="12.6" customHeight="1" x14ac:dyDescent="0.25">
      <c r="A525" s="1">
        <f>'Auto-Calculations'!HF526</f>
        <v>0</v>
      </c>
      <c r="B525" s="1">
        <f>'Auto-Calculations'!HG526</f>
        <v>0</v>
      </c>
      <c r="C525" s="1">
        <f>'Auto-Calculations'!HH526</f>
        <v>0</v>
      </c>
      <c r="D525" s="1">
        <f>'Auto-Calculations'!HI526</f>
        <v>0</v>
      </c>
      <c r="E525" s="1">
        <f>'Auto-Calculations'!HB526</f>
        <v>0</v>
      </c>
      <c r="F525" s="1">
        <f>'Auto-Calculations'!HC526</f>
        <v>0</v>
      </c>
      <c r="G525" s="1">
        <f>'Auto-Calculations'!HD526</f>
        <v>0</v>
      </c>
      <c r="H525" s="1" t="str">
        <f>'Auto-Calculations'!A526</f>
        <v/>
      </c>
      <c r="I525" s="1" t="str">
        <f>'Auto-Calculations'!B526</f>
        <v/>
      </c>
      <c r="J525" s="1" t="str">
        <f>'Auto-Calculations'!C526</f>
        <v/>
      </c>
      <c r="K525" s="1" t="str">
        <f>'Auto-Calculations'!D526</f>
        <v/>
      </c>
      <c r="L525" s="1" t="str">
        <f>'Auto-Calculations'!E526</f>
        <v/>
      </c>
      <c r="M525" s="1" t="str">
        <f>'Auto-Calculations'!F526</f>
        <v/>
      </c>
      <c r="N525" s="1" t="str">
        <f>'Auto-Calculations'!G526</f>
        <v/>
      </c>
      <c r="O525" s="1" t="e">
        <f>'Auto-Calculations'!#REF!</f>
        <v>#REF!</v>
      </c>
      <c r="P525" s="1" t="str">
        <f>'Auto-Calculations'!I526</f>
        <v/>
      </c>
      <c r="Q525" s="1" t="str">
        <f>'Auto-Calculations'!M526</f>
        <v/>
      </c>
      <c r="R525" s="1" t="str">
        <f>'Auto-Calculations'!N526</f>
        <v/>
      </c>
      <c r="S525" s="1" t="str">
        <f>'Auto-Calculations'!O526</f>
        <v/>
      </c>
      <c r="T525" s="1" t="str">
        <f>'Auto-Calculations'!U526</f>
        <v/>
      </c>
      <c r="U525" s="1" t="str">
        <f>'Auto-Calculations'!V526</f>
        <v/>
      </c>
      <c r="V525" s="1" t="str">
        <f>'Auto-Calculations'!W526</f>
        <v/>
      </c>
      <c r="W525" s="1" t="str">
        <f>'Auto-Calculations'!X526</f>
        <v/>
      </c>
      <c r="X525" s="1" t="str">
        <f>'Auto-Calculations'!Y526</f>
        <v/>
      </c>
      <c r="Y525" s="1" t="str">
        <f>'Auto-Calculations'!Z526</f>
        <v/>
      </c>
      <c r="Z525" s="1" t="str">
        <f>'Auto-Calculations'!AB526</f>
        <v/>
      </c>
      <c r="AA525" s="1" t="str">
        <f>'Auto-Calculations'!AC526</f>
        <v/>
      </c>
      <c r="AB525" s="1" t="str">
        <f>'Auto-Calculations'!AE526</f>
        <v/>
      </c>
      <c r="AC525" s="1" t="str">
        <f>'Auto-Calculations'!AF526</f>
        <v/>
      </c>
    </row>
    <row r="526" spans="1:29" ht="12.6" customHeight="1" x14ac:dyDescent="0.25">
      <c r="A526" s="1">
        <f>'Auto-Calculations'!HF527</f>
        <v>0</v>
      </c>
      <c r="B526" s="1">
        <f>'Auto-Calculations'!HG527</f>
        <v>0</v>
      </c>
      <c r="C526" s="1">
        <f>'Auto-Calculations'!HH527</f>
        <v>0</v>
      </c>
      <c r="D526" s="1">
        <f>'Auto-Calculations'!HI527</f>
        <v>0</v>
      </c>
      <c r="E526" s="1">
        <f>'Auto-Calculations'!HB527</f>
        <v>0</v>
      </c>
      <c r="F526" s="1">
        <f>'Auto-Calculations'!HC527</f>
        <v>0</v>
      </c>
      <c r="G526" s="1">
        <f>'Auto-Calculations'!HD527</f>
        <v>0</v>
      </c>
      <c r="H526" s="1" t="str">
        <f>'Auto-Calculations'!A527</f>
        <v/>
      </c>
      <c r="I526" s="1" t="str">
        <f>'Auto-Calculations'!B527</f>
        <v/>
      </c>
      <c r="J526" s="1" t="str">
        <f>'Auto-Calculations'!C527</f>
        <v/>
      </c>
      <c r="K526" s="1" t="str">
        <f>'Auto-Calculations'!D527</f>
        <v/>
      </c>
      <c r="L526" s="1" t="str">
        <f>'Auto-Calculations'!E527</f>
        <v/>
      </c>
      <c r="M526" s="1" t="str">
        <f>'Auto-Calculations'!F527</f>
        <v/>
      </c>
      <c r="N526" s="1" t="str">
        <f>'Auto-Calculations'!G527</f>
        <v/>
      </c>
      <c r="O526" s="1" t="e">
        <f>'Auto-Calculations'!#REF!</f>
        <v>#REF!</v>
      </c>
      <c r="P526" s="1" t="str">
        <f>'Auto-Calculations'!I527</f>
        <v/>
      </c>
      <c r="Q526" s="1" t="str">
        <f>'Auto-Calculations'!M527</f>
        <v/>
      </c>
      <c r="R526" s="1" t="str">
        <f>'Auto-Calculations'!N527</f>
        <v/>
      </c>
      <c r="S526" s="1" t="str">
        <f>'Auto-Calculations'!O527</f>
        <v/>
      </c>
      <c r="T526" s="1" t="str">
        <f>'Auto-Calculations'!U527</f>
        <v/>
      </c>
      <c r="U526" s="1" t="str">
        <f>'Auto-Calculations'!V527</f>
        <v/>
      </c>
      <c r="V526" s="1" t="str">
        <f>'Auto-Calculations'!W527</f>
        <v/>
      </c>
      <c r="W526" s="1" t="str">
        <f>'Auto-Calculations'!X527</f>
        <v/>
      </c>
      <c r="X526" s="1" t="str">
        <f>'Auto-Calculations'!Y527</f>
        <v/>
      </c>
      <c r="Y526" s="1" t="str">
        <f>'Auto-Calculations'!Z527</f>
        <v/>
      </c>
      <c r="Z526" s="1" t="str">
        <f>'Auto-Calculations'!AB527</f>
        <v/>
      </c>
      <c r="AA526" s="1" t="str">
        <f>'Auto-Calculations'!AC527</f>
        <v/>
      </c>
      <c r="AB526" s="1" t="str">
        <f>'Auto-Calculations'!AE527</f>
        <v/>
      </c>
      <c r="AC526" s="1" t="str">
        <f>'Auto-Calculations'!AF527</f>
        <v/>
      </c>
    </row>
    <row r="527" spans="1:29" ht="12.6" customHeight="1" x14ac:dyDescent="0.25">
      <c r="A527" s="1">
        <f>'Auto-Calculations'!HF528</f>
        <v>0</v>
      </c>
      <c r="B527" s="1">
        <f>'Auto-Calculations'!HG528</f>
        <v>0</v>
      </c>
      <c r="C527" s="1">
        <f>'Auto-Calculations'!HH528</f>
        <v>0</v>
      </c>
      <c r="D527" s="1">
        <f>'Auto-Calculations'!HI528</f>
        <v>0</v>
      </c>
      <c r="E527" s="1">
        <f>'Auto-Calculations'!HB528</f>
        <v>0</v>
      </c>
      <c r="F527" s="1">
        <f>'Auto-Calculations'!HC528</f>
        <v>0</v>
      </c>
      <c r="G527" s="1">
        <f>'Auto-Calculations'!HD528</f>
        <v>0</v>
      </c>
      <c r="H527" s="1" t="str">
        <f>'Auto-Calculations'!A528</f>
        <v/>
      </c>
      <c r="I527" s="1" t="str">
        <f>'Auto-Calculations'!B528</f>
        <v/>
      </c>
      <c r="J527" s="1" t="str">
        <f>'Auto-Calculations'!C528</f>
        <v/>
      </c>
      <c r="K527" s="1" t="str">
        <f>'Auto-Calculations'!D528</f>
        <v/>
      </c>
      <c r="L527" s="1" t="str">
        <f>'Auto-Calculations'!E528</f>
        <v/>
      </c>
      <c r="M527" s="1" t="str">
        <f>'Auto-Calculations'!F528</f>
        <v/>
      </c>
      <c r="N527" s="1" t="str">
        <f>'Auto-Calculations'!G528</f>
        <v/>
      </c>
      <c r="O527" s="1" t="e">
        <f>'Auto-Calculations'!#REF!</f>
        <v>#REF!</v>
      </c>
      <c r="P527" s="1" t="str">
        <f>'Auto-Calculations'!I528</f>
        <v/>
      </c>
      <c r="Q527" s="1" t="str">
        <f>'Auto-Calculations'!M528</f>
        <v/>
      </c>
      <c r="R527" s="1" t="str">
        <f>'Auto-Calculations'!N528</f>
        <v/>
      </c>
      <c r="S527" s="1" t="str">
        <f>'Auto-Calculations'!O528</f>
        <v/>
      </c>
      <c r="T527" s="1" t="str">
        <f>'Auto-Calculations'!U528</f>
        <v/>
      </c>
      <c r="U527" s="1" t="str">
        <f>'Auto-Calculations'!V528</f>
        <v/>
      </c>
      <c r="V527" s="1" t="str">
        <f>'Auto-Calculations'!W528</f>
        <v/>
      </c>
      <c r="W527" s="1" t="str">
        <f>'Auto-Calculations'!X528</f>
        <v/>
      </c>
      <c r="X527" s="1" t="str">
        <f>'Auto-Calculations'!Y528</f>
        <v/>
      </c>
      <c r="Y527" s="1" t="str">
        <f>'Auto-Calculations'!Z528</f>
        <v/>
      </c>
      <c r="Z527" s="1" t="str">
        <f>'Auto-Calculations'!AB528</f>
        <v/>
      </c>
      <c r="AA527" s="1" t="str">
        <f>'Auto-Calculations'!AC528</f>
        <v/>
      </c>
      <c r="AB527" s="1" t="str">
        <f>'Auto-Calculations'!AE528</f>
        <v/>
      </c>
      <c r="AC527" s="1" t="str">
        <f>'Auto-Calculations'!AF528</f>
        <v/>
      </c>
    </row>
    <row r="528" spans="1:29" ht="12.6" customHeight="1" x14ac:dyDescent="0.25">
      <c r="A528" s="1">
        <f>'Auto-Calculations'!HF529</f>
        <v>0</v>
      </c>
      <c r="B528" s="1">
        <f>'Auto-Calculations'!HG529</f>
        <v>0</v>
      </c>
      <c r="C528" s="1">
        <f>'Auto-Calculations'!HH529</f>
        <v>0</v>
      </c>
      <c r="D528" s="1">
        <f>'Auto-Calculations'!HI529</f>
        <v>0</v>
      </c>
      <c r="E528" s="1">
        <f>'Auto-Calculations'!HB529</f>
        <v>0</v>
      </c>
      <c r="F528" s="1">
        <f>'Auto-Calculations'!HC529</f>
        <v>0</v>
      </c>
      <c r="G528" s="1">
        <f>'Auto-Calculations'!HD529</f>
        <v>0</v>
      </c>
      <c r="H528" s="1" t="str">
        <f>'Auto-Calculations'!A529</f>
        <v/>
      </c>
      <c r="I528" s="1" t="str">
        <f>'Auto-Calculations'!B529</f>
        <v/>
      </c>
      <c r="J528" s="1" t="str">
        <f>'Auto-Calculations'!C529</f>
        <v/>
      </c>
      <c r="K528" s="1" t="str">
        <f>'Auto-Calculations'!D529</f>
        <v/>
      </c>
      <c r="L528" s="1" t="str">
        <f>'Auto-Calculations'!E529</f>
        <v/>
      </c>
      <c r="M528" s="1" t="str">
        <f>'Auto-Calculations'!F529</f>
        <v/>
      </c>
      <c r="N528" s="1" t="str">
        <f>'Auto-Calculations'!G529</f>
        <v/>
      </c>
      <c r="O528" s="1" t="e">
        <f>'Auto-Calculations'!#REF!</f>
        <v>#REF!</v>
      </c>
      <c r="P528" s="1" t="str">
        <f>'Auto-Calculations'!I529</f>
        <v/>
      </c>
      <c r="Q528" s="1" t="str">
        <f>'Auto-Calculations'!M529</f>
        <v/>
      </c>
      <c r="R528" s="1" t="str">
        <f>'Auto-Calculations'!N529</f>
        <v/>
      </c>
      <c r="S528" s="1" t="str">
        <f>'Auto-Calculations'!O529</f>
        <v/>
      </c>
      <c r="T528" s="1" t="str">
        <f>'Auto-Calculations'!U529</f>
        <v/>
      </c>
      <c r="U528" s="1" t="str">
        <f>'Auto-Calculations'!V529</f>
        <v/>
      </c>
      <c r="V528" s="1" t="str">
        <f>'Auto-Calculations'!W529</f>
        <v/>
      </c>
      <c r="W528" s="1" t="str">
        <f>'Auto-Calculations'!X529</f>
        <v/>
      </c>
      <c r="X528" s="1" t="str">
        <f>'Auto-Calculations'!Y529</f>
        <v/>
      </c>
      <c r="Y528" s="1" t="str">
        <f>'Auto-Calculations'!Z529</f>
        <v/>
      </c>
      <c r="Z528" s="1" t="str">
        <f>'Auto-Calculations'!AB529</f>
        <v/>
      </c>
      <c r="AA528" s="1" t="str">
        <f>'Auto-Calculations'!AC529</f>
        <v/>
      </c>
      <c r="AB528" s="1" t="str">
        <f>'Auto-Calculations'!AE529</f>
        <v/>
      </c>
      <c r="AC528" s="1" t="str">
        <f>'Auto-Calculations'!AF529</f>
        <v/>
      </c>
    </row>
    <row r="529" spans="1:29" ht="12.6" customHeight="1" x14ac:dyDescent="0.25">
      <c r="A529" s="1">
        <f>'Auto-Calculations'!HF530</f>
        <v>0</v>
      </c>
      <c r="B529" s="1">
        <f>'Auto-Calculations'!HG530</f>
        <v>0</v>
      </c>
      <c r="C529" s="1">
        <f>'Auto-Calculations'!HH530</f>
        <v>0</v>
      </c>
      <c r="D529" s="1">
        <f>'Auto-Calculations'!HI530</f>
        <v>0</v>
      </c>
      <c r="E529" s="1">
        <f>'Auto-Calculations'!HB530</f>
        <v>0</v>
      </c>
      <c r="F529" s="1">
        <f>'Auto-Calculations'!HC530</f>
        <v>0</v>
      </c>
      <c r="G529" s="1">
        <f>'Auto-Calculations'!HD530</f>
        <v>0</v>
      </c>
      <c r="H529" s="1" t="str">
        <f>'Auto-Calculations'!A530</f>
        <v/>
      </c>
      <c r="I529" s="1" t="str">
        <f>'Auto-Calculations'!B530</f>
        <v/>
      </c>
      <c r="J529" s="1" t="str">
        <f>'Auto-Calculations'!C530</f>
        <v/>
      </c>
      <c r="K529" s="1" t="str">
        <f>'Auto-Calculations'!D530</f>
        <v/>
      </c>
      <c r="L529" s="1" t="str">
        <f>'Auto-Calculations'!E530</f>
        <v/>
      </c>
      <c r="M529" s="1" t="str">
        <f>'Auto-Calculations'!F530</f>
        <v/>
      </c>
      <c r="N529" s="1" t="str">
        <f>'Auto-Calculations'!G530</f>
        <v/>
      </c>
      <c r="O529" s="1" t="e">
        <f>'Auto-Calculations'!#REF!</f>
        <v>#REF!</v>
      </c>
      <c r="P529" s="1" t="str">
        <f>'Auto-Calculations'!I530</f>
        <v/>
      </c>
      <c r="Q529" s="1" t="str">
        <f>'Auto-Calculations'!M530</f>
        <v/>
      </c>
      <c r="R529" s="1" t="str">
        <f>'Auto-Calculations'!N530</f>
        <v/>
      </c>
      <c r="S529" s="1" t="str">
        <f>'Auto-Calculations'!O530</f>
        <v/>
      </c>
      <c r="T529" s="1" t="str">
        <f>'Auto-Calculations'!U530</f>
        <v/>
      </c>
      <c r="U529" s="1" t="str">
        <f>'Auto-Calculations'!V530</f>
        <v/>
      </c>
      <c r="V529" s="1" t="str">
        <f>'Auto-Calculations'!W530</f>
        <v/>
      </c>
      <c r="W529" s="1" t="str">
        <f>'Auto-Calculations'!X530</f>
        <v/>
      </c>
      <c r="X529" s="1" t="str">
        <f>'Auto-Calculations'!Y530</f>
        <v/>
      </c>
      <c r="Y529" s="1" t="str">
        <f>'Auto-Calculations'!Z530</f>
        <v/>
      </c>
      <c r="Z529" s="1" t="str">
        <f>'Auto-Calculations'!AB530</f>
        <v/>
      </c>
      <c r="AA529" s="1" t="str">
        <f>'Auto-Calculations'!AC530</f>
        <v/>
      </c>
      <c r="AB529" s="1" t="str">
        <f>'Auto-Calculations'!AE530</f>
        <v/>
      </c>
      <c r="AC529" s="1" t="str">
        <f>'Auto-Calculations'!AF530</f>
        <v/>
      </c>
    </row>
    <row r="530" spans="1:29" ht="12.6" customHeight="1" x14ac:dyDescent="0.25">
      <c r="A530" s="1">
        <f>'Auto-Calculations'!HF531</f>
        <v>0</v>
      </c>
      <c r="B530" s="1">
        <f>'Auto-Calculations'!HG531</f>
        <v>0</v>
      </c>
      <c r="C530" s="1">
        <f>'Auto-Calculations'!HH531</f>
        <v>0</v>
      </c>
      <c r="D530" s="1">
        <f>'Auto-Calculations'!HI531</f>
        <v>0</v>
      </c>
      <c r="E530" s="1">
        <f>'Auto-Calculations'!HB531</f>
        <v>0</v>
      </c>
      <c r="F530" s="1">
        <f>'Auto-Calculations'!HC531</f>
        <v>0</v>
      </c>
      <c r="G530" s="1">
        <f>'Auto-Calculations'!HD531</f>
        <v>0</v>
      </c>
      <c r="H530" s="1" t="str">
        <f>'Auto-Calculations'!A531</f>
        <v/>
      </c>
      <c r="I530" s="1" t="str">
        <f>'Auto-Calculations'!B531</f>
        <v/>
      </c>
      <c r="J530" s="1" t="str">
        <f>'Auto-Calculations'!C531</f>
        <v/>
      </c>
      <c r="K530" s="1" t="str">
        <f>'Auto-Calculations'!D531</f>
        <v/>
      </c>
      <c r="L530" s="1" t="str">
        <f>'Auto-Calculations'!E531</f>
        <v/>
      </c>
      <c r="M530" s="1" t="str">
        <f>'Auto-Calculations'!F531</f>
        <v/>
      </c>
      <c r="N530" s="1" t="str">
        <f>'Auto-Calculations'!G531</f>
        <v/>
      </c>
      <c r="O530" s="1" t="e">
        <f>'Auto-Calculations'!#REF!</f>
        <v>#REF!</v>
      </c>
      <c r="P530" s="1" t="str">
        <f>'Auto-Calculations'!I531</f>
        <v/>
      </c>
      <c r="Q530" s="1" t="str">
        <f>'Auto-Calculations'!M531</f>
        <v/>
      </c>
      <c r="R530" s="1" t="str">
        <f>'Auto-Calculations'!N531</f>
        <v/>
      </c>
      <c r="S530" s="1" t="str">
        <f>'Auto-Calculations'!O531</f>
        <v/>
      </c>
      <c r="T530" s="1" t="str">
        <f>'Auto-Calculations'!U531</f>
        <v/>
      </c>
      <c r="U530" s="1" t="str">
        <f>'Auto-Calculations'!V531</f>
        <v/>
      </c>
      <c r="V530" s="1" t="str">
        <f>'Auto-Calculations'!W531</f>
        <v/>
      </c>
      <c r="W530" s="1" t="str">
        <f>'Auto-Calculations'!X531</f>
        <v/>
      </c>
      <c r="X530" s="1" t="str">
        <f>'Auto-Calculations'!Y531</f>
        <v/>
      </c>
      <c r="Y530" s="1" t="str">
        <f>'Auto-Calculations'!Z531</f>
        <v/>
      </c>
      <c r="Z530" s="1" t="str">
        <f>'Auto-Calculations'!AB531</f>
        <v/>
      </c>
      <c r="AA530" s="1" t="str">
        <f>'Auto-Calculations'!AC531</f>
        <v/>
      </c>
      <c r="AB530" s="1" t="str">
        <f>'Auto-Calculations'!AE531</f>
        <v/>
      </c>
      <c r="AC530" s="1" t="str">
        <f>'Auto-Calculations'!AF531</f>
        <v/>
      </c>
    </row>
    <row r="531" spans="1:29" ht="12.6" customHeight="1" x14ac:dyDescent="0.25">
      <c r="A531" s="1">
        <f>'Auto-Calculations'!HF532</f>
        <v>0</v>
      </c>
      <c r="B531" s="1">
        <f>'Auto-Calculations'!HG532</f>
        <v>0</v>
      </c>
      <c r="C531" s="1">
        <f>'Auto-Calculations'!HH532</f>
        <v>0</v>
      </c>
      <c r="D531" s="1">
        <f>'Auto-Calculations'!HI532</f>
        <v>0</v>
      </c>
      <c r="E531" s="1">
        <f>'Auto-Calculations'!HB532</f>
        <v>0</v>
      </c>
      <c r="F531" s="1">
        <f>'Auto-Calculations'!HC532</f>
        <v>0</v>
      </c>
      <c r="G531" s="1">
        <f>'Auto-Calculations'!HD532</f>
        <v>0</v>
      </c>
      <c r="H531" s="1" t="str">
        <f>'Auto-Calculations'!A532</f>
        <v/>
      </c>
      <c r="I531" s="1" t="str">
        <f>'Auto-Calculations'!B532</f>
        <v/>
      </c>
      <c r="J531" s="1" t="str">
        <f>'Auto-Calculations'!C532</f>
        <v/>
      </c>
      <c r="K531" s="1" t="str">
        <f>'Auto-Calculations'!D532</f>
        <v/>
      </c>
      <c r="L531" s="1" t="str">
        <f>'Auto-Calculations'!E532</f>
        <v/>
      </c>
      <c r="M531" s="1" t="str">
        <f>'Auto-Calculations'!F532</f>
        <v/>
      </c>
      <c r="N531" s="1" t="str">
        <f>'Auto-Calculations'!G532</f>
        <v/>
      </c>
      <c r="O531" s="1" t="e">
        <f>'Auto-Calculations'!#REF!</f>
        <v>#REF!</v>
      </c>
      <c r="P531" s="1" t="str">
        <f>'Auto-Calculations'!I532</f>
        <v/>
      </c>
      <c r="Q531" s="1" t="str">
        <f>'Auto-Calculations'!M532</f>
        <v/>
      </c>
      <c r="R531" s="1" t="str">
        <f>'Auto-Calculations'!N532</f>
        <v/>
      </c>
      <c r="S531" s="1" t="str">
        <f>'Auto-Calculations'!O532</f>
        <v/>
      </c>
      <c r="T531" s="1" t="str">
        <f>'Auto-Calculations'!U532</f>
        <v/>
      </c>
      <c r="U531" s="1" t="str">
        <f>'Auto-Calculations'!V532</f>
        <v/>
      </c>
      <c r="V531" s="1" t="str">
        <f>'Auto-Calculations'!W532</f>
        <v/>
      </c>
      <c r="W531" s="1" t="str">
        <f>'Auto-Calculations'!X532</f>
        <v/>
      </c>
      <c r="X531" s="1" t="str">
        <f>'Auto-Calculations'!Y532</f>
        <v/>
      </c>
      <c r="Y531" s="1" t="str">
        <f>'Auto-Calculations'!Z532</f>
        <v/>
      </c>
      <c r="Z531" s="1" t="str">
        <f>'Auto-Calculations'!AB532</f>
        <v/>
      </c>
      <c r="AA531" s="1" t="str">
        <f>'Auto-Calculations'!AC532</f>
        <v/>
      </c>
      <c r="AB531" s="1" t="str">
        <f>'Auto-Calculations'!AE532</f>
        <v/>
      </c>
      <c r="AC531" s="1" t="str">
        <f>'Auto-Calculations'!AF532</f>
        <v/>
      </c>
    </row>
    <row r="532" spans="1:29" ht="12.6" customHeight="1" x14ac:dyDescent="0.25">
      <c r="A532" s="1">
        <f>'Auto-Calculations'!HF533</f>
        <v>0</v>
      </c>
      <c r="B532" s="1">
        <f>'Auto-Calculations'!HG533</f>
        <v>0</v>
      </c>
      <c r="C532" s="1">
        <f>'Auto-Calculations'!HH533</f>
        <v>0</v>
      </c>
      <c r="D532" s="1">
        <f>'Auto-Calculations'!HI533</f>
        <v>0</v>
      </c>
      <c r="E532" s="1">
        <f>'Auto-Calculations'!HB533</f>
        <v>0</v>
      </c>
      <c r="F532" s="1">
        <f>'Auto-Calculations'!HC533</f>
        <v>0</v>
      </c>
      <c r="G532" s="1">
        <f>'Auto-Calculations'!HD533</f>
        <v>0</v>
      </c>
      <c r="H532" s="1" t="str">
        <f>'Auto-Calculations'!A533</f>
        <v/>
      </c>
      <c r="I532" s="1" t="str">
        <f>'Auto-Calculations'!B533</f>
        <v/>
      </c>
      <c r="J532" s="1" t="str">
        <f>'Auto-Calculations'!C533</f>
        <v/>
      </c>
      <c r="K532" s="1" t="str">
        <f>'Auto-Calculations'!D533</f>
        <v/>
      </c>
      <c r="L532" s="1" t="str">
        <f>'Auto-Calculations'!E533</f>
        <v/>
      </c>
      <c r="M532" s="1" t="str">
        <f>'Auto-Calculations'!F533</f>
        <v/>
      </c>
      <c r="N532" s="1" t="str">
        <f>'Auto-Calculations'!G533</f>
        <v/>
      </c>
      <c r="O532" s="1" t="e">
        <f>'Auto-Calculations'!#REF!</f>
        <v>#REF!</v>
      </c>
      <c r="P532" s="1" t="str">
        <f>'Auto-Calculations'!I533</f>
        <v/>
      </c>
      <c r="Q532" s="1" t="str">
        <f>'Auto-Calculations'!M533</f>
        <v/>
      </c>
      <c r="R532" s="1" t="str">
        <f>'Auto-Calculations'!N533</f>
        <v/>
      </c>
      <c r="S532" s="1" t="str">
        <f>'Auto-Calculations'!O533</f>
        <v/>
      </c>
      <c r="T532" s="1" t="str">
        <f>'Auto-Calculations'!U533</f>
        <v/>
      </c>
      <c r="U532" s="1" t="str">
        <f>'Auto-Calculations'!V533</f>
        <v/>
      </c>
      <c r="V532" s="1" t="str">
        <f>'Auto-Calculations'!W533</f>
        <v/>
      </c>
      <c r="W532" s="1" t="str">
        <f>'Auto-Calculations'!X533</f>
        <v/>
      </c>
      <c r="X532" s="1" t="str">
        <f>'Auto-Calculations'!Y533</f>
        <v/>
      </c>
      <c r="Y532" s="1" t="str">
        <f>'Auto-Calculations'!Z533</f>
        <v/>
      </c>
      <c r="Z532" s="1" t="str">
        <f>'Auto-Calculations'!AB533</f>
        <v/>
      </c>
      <c r="AA532" s="1" t="str">
        <f>'Auto-Calculations'!AC533</f>
        <v/>
      </c>
      <c r="AB532" s="1" t="str">
        <f>'Auto-Calculations'!AE533</f>
        <v/>
      </c>
      <c r="AC532" s="1" t="str">
        <f>'Auto-Calculations'!AF533</f>
        <v/>
      </c>
    </row>
    <row r="533" spans="1:29" ht="12.6" customHeight="1" x14ac:dyDescent="0.25">
      <c r="A533" s="1">
        <f>'Auto-Calculations'!HF534</f>
        <v>0</v>
      </c>
      <c r="B533" s="1">
        <f>'Auto-Calculations'!HG534</f>
        <v>0</v>
      </c>
      <c r="C533" s="1">
        <f>'Auto-Calculations'!HH534</f>
        <v>0</v>
      </c>
      <c r="D533" s="1">
        <f>'Auto-Calculations'!HI534</f>
        <v>0</v>
      </c>
      <c r="E533" s="1">
        <f>'Auto-Calculations'!HB534</f>
        <v>0</v>
      </c>
      <c r="F533" s="1">
        <f>'Auto-Calculations'!HC534</f>
        <v>0</v>
      </c>
      <c r="G533" s="1">
        <f>'Auto-Calculations'!HD534</f>
        <v>0</v>
      </c>
      <c r="H533" s="1" t="str">
        <f>'Auto-Calculations'!A534</f>
        <v/>
      </c>
      <c r="I533" s="1" t="str">
        <f>'Auto-Calculations'!B534</f>
        <v/>
      </c>
      <c r="J533" s="1" t="str">
        <f>'Auto-Calculations'!C534</f>
        <v/>
      </c>
      <c r="K533" s="1" t="str">
        <f>'Auto-Calculations'!D534</f>
        <v/>
      </c>
      <c r="L533" s="1" t="str">
        <f>'Auto-Calculations'!E534</f>
        <v/>
      </c>
      <c r="M533" s="1" t="str">
        <f>'Auto-Calculations'!F534</f>
        <v/>
      </c>
      <c r="N533" s="1" t="str">
        <f>'Auto-Calculations'!G534</f>
        <v/>
      </c>
      <c r="O533" s="1" t="e">
        <f>'Auto-Calculations'!#REF!</f>
        <v>#REF!</v>
      </c>
      <c r="P533" s="1" t="str">
        <f>'Auto-Calculations'!I534</f>
        <v/>
      </c>
      <c r="Q533" s="1" t="str">
        <f>'Auto-Calculations'!M534</f>
        <v/>
      </c>
      <c r="R533" s="1" t="str">
        <f>'Auto-Calculations'!N534</f>
        <v/>
      </c>
      <c r="S533" s="1" t="str">
        <f>'Auto-Calculations'!O534</f>
        <v/>
      </c>
      <c r="T533" s="1" t="str">
        <f>'Auto-Calculations'!U534</f>
        <v/>
      </c>
      <c r="U533" s="1" t="str">
        <f>'Auto-Calculations'!V534</f>
        <v/>
      </c>
      <c r="V533" s="1" t="str">
        <f>'Auto-Calculations'!W534</f>
        <v/>
      </c>
      <c r="W533" s="1" t="str">
        <f>'Auto-Calculations'!X534</f>
        <v/>
      </c>
      <c r="X533" s="1" t="str">
        <f>'Auto-Calculations'!Y534</f>
        <v/>
      </c>
      <c r="Y533" s="1" t="str">
        <f>'Auto-Calculations'!Z534</f>
        <v/>
      </c>
      <c r="Z533" s="1" t="str">
        <f>'Auto-Calculations'!AB534</f>
        <v/>
      </c>
      <c r="AA533" s="1" t="str">
        <f>'Auto-Calculations'!AC534</f>
        <v/>
      </c>
      <c r="AB533" s="1" t="str">
        <f>'Auto-Calculations'!AE534</f>
        <v/>
      </c>
      <c r="AC533" s="1" t="str">
        <f>'Auto-Calculations'!AF534</f>
        <v/>
      </c>
    </row>
    <row r="534" spans="1:29" ht="12.6" customHeight="1" x14ac:dyDescent="0.25">
      <c r="A534" s="1">
        <f>'Auto-Calculations'!HF535</f>
        <v>0</v>
      </c>
      <c r="B534" s="1">
        <f>'Auto-Calculations'!HG535</f>
        <v>0</v>
      </c>
      <c r="C534" s="1">
        <f>'Auto-Calculations'!HH535</f>
        <v>0</v>
      </c>
      <c r="D534" s="1">
        <f>'Auto-Calculations'!HI535</f>
        <v>0</v>
      </c>
      <c r="E534" s="1">
        <f>'Auto-Calculations'!HB535</f>
        <v>0</v>
      </c>
      <c r="F534" s="1">
        <f>'Auto-Calculations'!HC535</f>
        <v>0</v>
      </c>
      <c r="G534" s="1">
        <f>'Auto-Calculations'!HD535</f>
        <v>0</v>
      </c>
      <c r="H534" s="1" t="str">
        <f>'Auto-Calculations'!A535</f>
        <v/>
      </c>
      <c r="I534" s="1" t="str">
        <f>'Auto-Calculations'!B535</f>
        <v/>
      </c>
      <c r="J534" s="1" t="str">
        <f>'Auto-Calculations'!C535</f>
        <v/>
      </c>
      <c r="K534" s="1" t="str">
        <f>'Auto-Calculations'!D535</f>
        <v/>
      </c>
      <c r="L534" s="1" t="str">
        <f>'Auto-Calculations'!E535</f>
        <v/>
      </c>
      <c r="M534" s="1" t="str">
        <f>'Auto-Calculations'!F535</f>
        <v/>
      </c>
      <c r="N534" s="1" t="str">
        <f>'Auto-Calculations'!G535</f>
        <v/>
      </c>
      <c r="O534" s="1" t="e">
        <f>'Auto-Calculations'!#REF!</f>
        <v>#REF!</v>
      </c>
      <c r="P534" s="1" t="str">
        <f>'Auto-Calculations'!I535</f>
        <v/>
      </c>
      <c r="Q534" s="1" t="str">
        <f>'Auto-Calculations'!M535</f>
        <v/>
      </c>
      <c r="R534" s="1" t="str">
        <f>'Auto-Calculations'!N535</f>
        <v/>
      </c>
      <c r="S534" s="1" t="str">
        <f>'Auto-Calculations'!O535</f>
        <v/>
      </c>
      <c r="T534" s="1" t="str">
        <f>'Auto-Calculations'!U535</f>
        <v/>
      </c>
      <c r="U534" s="1" t="str">
        <f>'Auto-Calculations'!V535</f>
        <v/>
      </c>
      <c r="V534" s="1" t="str">
        <f>'Auto-Calculations'!W535</f>
        <v/>
      </c>
      <c r="W534" s="1" t="str">
        <f>'Auto-Calculations'!X535</f>
        <v/>
      </c>
      <c r="X534" s="1" t="str">
        <f>'Auto-Calculations'!Y535</f>
        <v/>
      </c>
      <c r="Y534" s="1" t="str">
        <f>'Auto-Calculations'!Z535</f>
        <v/>
      </c>
      <c r="Z534" s="1" t="str">
        <f>'Auto-Calculations'!AB535</f>
        <v/>
      </c>
      <c r="AA534" s="1" t="str">
        <f>'Auto-Calculations'!AC535</f>
        <v/>
      </c>
      <c r="AB534" s="1" t="str">
        <f>'Auto-Calculations'!AE535</f>
        <v/>
      </c>
      <c r="AC534" s="1" t="str">
        <f>'Auto-Calculations'!AF535</f>
        <v/>
      </c>
    </row>
    <row r="535" spans="1:29" ht="12.6" customHeight="1" x14ac:dyDescent="0.25">
      <c r="A535" s="1">
        <f>'Auto-Calculations'!HF536</f>
        <v>0</v>
      </c>
      <c r="B535" s="1">
        <f>'Auto-Calculations'!HG536</f>
        <v>0</v>
      </c>
      <c r="C535" s="1">
        <f>'Auto-Calculations'!HH536</f>
        <v>0</v>
      </c>
      <c r="D535" s="1">
        <f>'Auto-Calculations'!HI536</f>
        <v>0</v>
      </c>
      <c r="E535" s="1">
        <f>'Auto-Calculations'!HB536</f>
        <v>0</v>
      </c>
      <c r="F535" s="1">
        <f>'Auto-Calculations'!HC536</f>
        <v>0</v>
      </c>
      <c r="G535" s="1">
        <f>'Auto-Calculations'!HD536</f>
        <v>0</v>
      </c>
      <c r="H535" s="1" t="str">
        <f>'Auto-Calculations'!A536</f>
        <v/>
      </c>
      <c r="I535" s="1" t="str">
        <f>'Auto-Calculations'!B536</f>
        <v/>
      </c>
      <c r="J535" s="1" t="str">
        <f>'Auto-Calculations'!C536</f>
        <v/>
      </c>
      <c r="K535" s="1" t="str">
        <f>'Auto-Calculations'!D536</f>
        <v/>
      </c>
      <c r="L535" s="1" t="str">
        <f>'Auto-Calculations'!E536</f>
        <v/>
      </c>
      <c r="M535" s="1" t="str">
        <f>'Auto-Calculations'!F536</f>
        <v/>
      </c>
      <c r="N535" s="1" t="str">
        <f>'Auto-Calculations'!G536</f>
        <v/>
      </c>
      <c r="O535" s="1" t="e">
        <f>'Auto-Calculations'!#REF!</f>
        <v>#REF!</v>
      </c>
      <c r="P535" s="1" t="str">
        <f>'Auto-Calculations'!I536</f>
        <v/>
      </c>
      <c r="Q535" s="1" t="str">
        <f>'Auto-Calculations'!M536</f>
        <v/>
      </c>
      <c r="R535" s="1" t="str">
        <f>'Auto-Calculations'!N536</f>
        <v/>
      </c>
      <c r="S535" s="1" t="str">
        <f>'Auto-Calculations'!O536</f>
        <v/>
      </c>
      <c r="T535" s="1" t="str">
        <f>'Auto-Calculations'!U536</f>
        <v/>
      </c>
      <c r="U535" s="1" t="str">
        <f>'Auto-Calculations'!V536</f>
        <v/>
      </c>
      <c r="V535" s="1" t="str">
        <f>'Auto-Calculations'!W536</f>
        <v/>
      </c>
      <c r="W535" s="1" t="str">
        <f>'Auto-Calculations'!X536</f>
        <v/>
      </c>
      <c r="X535" s="1" t="str">
        <f>'Auto-Calculations'!Y536</f>
        <v/>
      </c>
      <c r="Y535" s="1" t="str">
        <f>'Auto-Calculations'!Z536</f>
        <v/>
      </c>
      <c r="Z535" s="1" t="str">
        <f>'Auto-Calculations'!AB536</f>
        <v/>
      </c>
      <c r="AA535" s="1" t="str">
        <f>'Auto-Calculations'!AC536</f>
        <v/>
      </c>
      <c r="AB535" s="1" t="str">
        <f>'Auto-Calculations'!AE536</f>
        <v/>
      </c>
      <c r="AC535" s="1" t="str">
        <f>'Auto-Calculations'!AF536</f>
        <v/>
      </c>
    </row>
    <row r="536" spans="1:29" ht="12.6" customHeight="1" x14ac:dyDescent="0.25">
      <c r="A536" s="1">
        <f>'Auto-Calculations'!HF537</f>
        <v>0</v>
      </c>
      <c r="B536" s="1">
        <f>'Auto-Calculations'!HG537</f>
        <v>0</v>
      </c>
      <c r="C536" s="1">
        <f>'Auto-Calculations'!HH537</f>
        <v>0</v>
      </c>
      <c r="D536" s="1">
        <f>'Auto-Calculations'!HI537</f>
        <v>0</v>
      </c>
      <c r="E536" s="1">
        <f>'Auto-Calculations'!HB537</f>
        <v>0</v>
      </c>
      <c r="F536" s="1">
        <f>'Auto-Calculations'!HC537</f>
        <v>0</v>
      </c>
      <c r="G536" s="1">
        <f>'Auto-Calculations'!HD537</f>
        <v>0</v>
      </c>
      <c r="H536" s="1" t="str">
        <f>'Auto-Calculations'!A537</f>
        <v/>
      </c>
      <c r="I536" s="1" t="str">
        <f>'Auto-Calculations'!B537</f>
        <v/>
      </c>
      <c r="J536" s="1" t="str">
        <f>'Auto-Calculations'!C537</f>
        <v/>
      </c>
      <c r="K536" s="1" t="str">
        <f>'Auto-Calculations'!D537</f>
        <v/>
      </c>
      <c r="L536" s="1" t="str">
        <f>'Auto-Calculations'!E537</f>
        <v/>
      </c>
      <c r="M536" s="1" t="str">
        <f>'Auto-Calculations'!F537</f>
        <v/>
      </c>
      <c r="N536" s="1" t="str">
        <f>'Auto-Calculations'!G537</f>
        <v/>
      </c>
      <c r="O536" s="1" t="e">
        <f>'Auto-Calculations'!#REF!</f>
        <v>#REF!</v>
      </c>
      <c r="P536" s="1" t="str">
        <f>'Auto-Calculations'!I537</f>
        <v/>
      </c>
      <c r="Q536" s="1" t="str">
        <f>'Auto-Calculations'!M537</f>
        <v/>
      </c>
      <c r="R536" s="1" t="str">
        <f>'Auto-Calculations'!N537</f>
        <v/>
      </c>
      <c r="S536" s="1" t="str">
        <f>'Auto-Calculations'!O537</f>
        <v/>
      </c>
      <c r="T536" s="1" t="str">
        <f>'Auto-Calculations'!U537</f>
        <v/>
      </c>
      <c r="U536" s="1" t="str">
        <f>'Auto-Calculations'!V537</f>
        <v/>
      </c>
      <c r="V536" s="1" t="str">
        <f>'Auto-Calculations'!W537</f>
        <v/>
      </c>
      <c r="W536" s="1" t="str">
        <f>'Auto-Calculations'!X537</f>
        <v/>
      </c>
      <c r="X536" s="1" t="str">
        <f>'Auto-Calculations'!Y537</f>
        <v/>
      </c>
      <c r="Y536" s="1" t="str">
        <f>'Auto-Calculations'!Z537</f>
        <v/>
      </c>
      <c r="Z536" s="1" t="str">
        <f>'Auto-Calculations'!AB537</f>
        <v/>
      </c>
      <c r="AA536" s="1" t="str">
        <f>'Auto-Calculations'!AC537</f>
        <v/>
      </c>
      <c r="AB536" s="1" t="str">
        <f>'Auto-Calculations'!AE537</f>
        <v/>
      </c>
      <c r="AC536" s="1" t="str">
        <f>'Auto-Calculations'!AF537</f>
        <v/>
      </c>
    </row>
    <row r="537" spans="1:29" ht="12.6" customHeight="1" x14ac:dyDescent="0.25">
      <c r="A537" s="1">
        <f>'Auto-Calculations'!HF538</f>
        <v>0</v>
      </c>
      <c r="B537" s="1">
        <f>'Auto-Calculations'!HG538</f>
        <v>0</v>
      </c>
      <c r="C537" s="1">
        <f>'Auto-Calculations'!HH538</f>
        <v>0</v>
      </c>
      <c r="D537" s="1">
        <f>'Auto-Calculations'!HI538</f>
        <v>0</v>
      </c>
      <c r="E537" s="1">
        <f>'Auto-Calculations'!HB538</f>
        <v>0</v>
      </c>
      <c r="F537" s="1">
        <f>'Auto-Calculations'!HC538</f>
        <v>0</v>
      </c>
      <c r="G537" s="1">
        <f>'Auto-Calculations'!HD538</f>
        <v>0</v>
      </c>
      <c r="H537" s="1" t="str">
        <f>'Auto-Calculations'!A538</f>
        <v/>
      </c>
      <c r="I537" s="1" t="str">
        <f>'Auto-Calculations'!B538</f>
        <v/>
      </c>
      <c r="J537" s="1" t="str">
        <f>'Auto-Calculations'!C538</f>
        <v/>
      </c>
      <c r="K537" s="1" t="str">
        <f>'Auto-Calculations'!D538</f>
        <v/>
      </c>
      <c r="L537" s="1" t="str">
        <f>'Auto-Calculations'!E538</f>
        <v/>
      </c>
      <c r="M537" s="1" t="str">
        <f>'Auto-Calculations'!F538</f>
        <v/>
      </c>
      <c r="N537" s="1" t="str">
        <f>'Auto-Calculations'!G538</f>
        <v/>
      </c>
      <c r="O537" s="1" t="e">
        <f>'Auto-Calculations'!#REF!</f>
        <v>#REF!</v>
      </c>
      <c r="P537" s="1" t="str">
        <f>'Auto-Calculations'!I538</f>
        <v/>
      </c>
      <c r="Q537" s="1" t="str">
        <f>'Auto-Calculations'!M538</f>
        <v/>
      </c>
      <c r="R537" s="1" t="str">
        <f>'Auto-Calculations'!N538</f>
        <v/>
      </c>
      <c r="S537" s="1" t="str">
        <f>'Auto-Calculations'!O538</f>
        <v/>
      </c>
      <c r="T537" s="1" t="str">
        <f>'Auto-Calculations'!U538</f>
        <v/>
      </c>
      <c r="U537" s="1" t="str">
        <f>'Auto-Calculations'!V538</f>
        <v/>
      </c>
      <c r="V537" s="1" t="str">
        <f>'Auto-Calculations'!W538</f>
        <v/>
      </c>
      <c r="W537" s="1" t="str">
        <f>'Auto-Calculations'!X538</f>
        <v/>
      </c>
      <c r="X537" s="1" t="str">
        <f>'Auto-Calculations'!Y538</f>
        <v/>
      </c>
      <c r="Y537" s="1" t="str">
        <f>'Auto-Calculations'!Z538</f>
        <v/>
      </c>
      <c r="Z537" s="1" t="str">
        <f>'Auto-Calculations'!AB538</f>
        <v/>
      </c>
      <c r="AA537" s="1" t="str">
        <f>'Auto-Calculations'!AC538</f>
        <v/>
      </c>
      <c r="AB537" s="1" t="str">
        <f>'Auto-Calculations'!AE538</f>
        <v/>
      </c>
      <c r="AC537" s="1" t="str">
        <f>'Auto-Calculations'!AF538</f>
        <v/>
      </c>
    </row>
    <row r="538" spans="1:29" ht="12.6" customHeight="1" x14ac:dyDescent="0.25">
      <c r="A538" s="1">
        <f>'Auto-Calculations'!HF539</f>
        <v>0</v>
      </c>
      <c r="B538" s="1">
        <f>'Auto-Calculations'!HG539</f>
        <v>0</v>
      </c>
      <c r="C538" s="1">
        <f>'Auto-Calculations'!HH539</f>
        <v>0</v>
      </c>
      <c r="D538" s="1">
        <f>'Auto-Calculations'!HI539</f>
        <v>0</v>
      </c>
      <c r="E538" s="1">
        <f>'Auto-Calculations'!HB539</f>
        <v>0</v>
      </c>
      <c r="F538" s="1">
        <f>'Auto-Calculations'!HC539</f>
        <v>0</v>
      </c>
      <c r="G538" s="1">
        <f>'Auto-Calculations'!HD539</f>
        <v>0</v>
      </c>
      <c r="H538" s="1" t="str">
        <f>'Auto-Calculations'!A539</f>
        <v/>
      </c>
      <c r="I538" s="1" t="str">
        <f>'Auto-Calculations'!B539</f>
        <v/>
      </c>
      <c r="J538" s="1" t="str">
        <f>'Auto-Calculations'!C539</f>
        <v/>
      </c>
      <c r="K538" s="1" t="str">
        <f>'Auto-Calculations'!D539</f>
        <v/>
      </c>
      <c r="L538" s="1" t="str">
        <f>'Auto-Calculations'!E539</f>
        <v/>
      </c>
      <c r="M538" s="1" t="str">
        <f>'Auto-Calculations'!F539</f>
        <v/>
      </c>
      <c r="N538" s="1" t="str">
        <f>'Auto-Calculations'!G539</f>
        <v/>
      </c>
      <c r="O538" s="1" t="e">
        <f>'Auto-Calculations'!#REF!</f>
        <v>#REF!</v>
      </c>
      <c r="P538" s="1" t="str">
        <f>'Auto-Calculations'!I539</f>
        <v/>
      </c>
      <c r="Q538" s="1" t="str">
        <f>'Auto-Calculations'!M539</f>
        <v/>
      </c>
      <c r="R538" s="1" t="str">
        <f>'Auto-Calculations'!N539</f>
        <v/>
      </c>
      <c r="S538" s="1" t="str">
        <f>'Auto-Calculations'!O539</f>
        <v/>
      </c>
      <c r="T538" s="1" t="str">
        <f>'Auto-Calculations'!U539</f>
        <v/>
      </c>
      <c r="U538" s="1" t="str">
        <f>'Auto-Calculations'!V539</f>
        <v/>
      </c>
      <c r="V538" s="1" t="str">
        <f>'Auto-Calculations'!W539</f>
        <v/>
      </c>
      <c r="W538" s="1" t="str">
        <f>'Auto-Calculations'!X539</f>
        <v/>
      </c>
      <c r="X538" s="1" t="str">
        <f>'Auto-Calculations'!Y539</f>
        <v/>
      </c>
      <c r="Y538" s="1" t="str">
        <f>'Auto-Calculations'!Z539</f>
        <v/>
      </c>
      <c r="Z538" s="1" t="str">
        <f>'Auto-Calculations'!AB539</f>
        <v/>
      </c>
      <c r="AA538" s="1" t="str">
        <f>'Auto-Calculations'!AC539</f>
        <v/>
      </c>
      <c r="AB538" s="1" t="str">
        <f>'Auto-Calculations'!AE539</f>
        <v/>
      </c>
      <c r="AC538" s="1" t="str">
        <f>'Auto-Calculations'!AF539</f>
        <v/>
      </c>
    </row>
    <row r="539" spans="1:29" ht="12.6" customHeight="1" x14ac:dyDescent="0.25">
      <c r="A539" s="1">
        <f>'Auto-Calculations'!HF540</f>
        <v>0</v>
      </c>
      <c r="B539" s="1">
        <f>'Auto-Calculations'!HG540</f>
        <v>0</v>
      </c>
      <c r="C539" s="1">
        <f>'Auto-Calculations'!HH540</f>
        <v>0</v>
      </c>
      <c r="D539" s="1">
        <f>'Auto-Calculations'!HI540</f>
        <v>0</v>
      </c>
      <c r="E539" s="1">
        <f>'Auto-Calculations'!HB540</f>
        <v>0</v>
      </c>
      <c r="F539" s="1">
        <f>'Auto-Calculations'!HC540</f>
        <v>0</v>
      </c>
      <c r="G539" s="1">
        <f>'Auto-Calculations'!HD540</f>
        <v>0</v>
      </c>
      <c r="H539" s="1" t="str">
        <f>'Auto-Calculations'!A540</f>
        <v/>
      </c>
      <c r="I539" s="1" t="str">
        <f>'Auto-Calculations'!B540</f>
        <v/>
      </c>
      <c r="J539" s="1" t="str">
        <f>'Auto-Calculations'!C540</f>
        <v/>
      </c>
      <c r="K539" s="1" t="str">
        <f>'Auto-Calculations'!D540</f>
        <v/>
      </c>
      <c r="L539" s="1" t="str">
        <f>'Auto-Calculations'!E540</f>
        <v/>
      </c>
      <c r="M539" s="1" t="str">
        <f>'Auto-Calculations'!F540</f>
        <v/>
      </c>
      <c r="N539" s="1" t="str">
        <f>'Auto-Calculations'!G540</f>
        <v/>
      </c>
      <c r="O539" s="1" t="e">
        <f>'Auto-Calculations'!#REF!</f>
        <v>#REF!</v>
      </c>
      <c r="P539" s="1" t="str">
        <f>'Auto-Calculations'!I540</f>
        <v/>
      </c>
      <c r="Q539" s="1" t="str">
        <f>'Auto-Calculations'!M540</f>
        <v/>
      </c>
      <c r="R539" s="1" t="str">
        <f>'Auto-Calculations'!N540</f>
        <v/>
      </c>
      <c r="S539" s="1" t="str">
        <f>'Auto-Calculations'!O540</f>
        <v/>
      </c>
      <c r="T539" s="1" t="str">
        <f>'Auto-Calculations'!U540</f>
        <v/>
      </c>
      <c r="U539" s="1" t="str">
        <f>'Auto-Calculations'!V540</f>
        <v/>
      </c>
      <c r="V539" s="1" t="str">
        <f>'Auto-Calculations'!W540</f>
        <v/>
      </c>
      <c r="W539" s="1" t="str">
        <f>'Auto-Calculations'!X540</f>
        <v/>
      </c>
      <c r="X539" s="1" t="str">
        <f>'Auto-Calculations'!Y540</f>
        <v/>
      </c>
      <c r="Y539" s="1" t="str">
        <f>'Auto-Calculations'!Z540</f>
        <v/>
      </c>
      <c r="Z539" s="1" t="str">
        <f>'Auto-Calculations'!AB540</f>
        <v/>
      </c>
      <c r="AA539" s="1" t="str">
        <f>'Auto-Calculations'!AC540</f>
        <v/>
      </c>
      <c r="AB539" s="1" t="str">
        <f>'Auto-Calculations'!AE540</f>
        <v/>
      </c>
      <c r="AC539" s="1" t="str">
        <f>'Auto-Calculations'!AF540</f>
        <v/>
      </c>
    </row>
    <row r="540" spans="1:29" ht="12.6" customHeight="1" x14ac:dyDescent="0.25">
      <c r="A540" s="1">
        <f>'Auto-Calculations'!HF541</f>
        <v>0</v>
      </c>
      <c r="B540" s="1">
        <f>'Auto-Calculations'!HG541</f>
        <v>0</v>
      </c>
      <c r="C540" s="1">
        <f>'Auto-Calculations'!HH541</f>
        <v>0</v>
      </c>
      <c r="D540" s="1">
        <f>'Auto-Calculations'!HI541</f>
        <v>0</v>
      </c>
      <c r="E540" s="1">
        <f>'Auto-Calculations'!HB541</f>
        <v>0</v>
      </c>
      <c r="F540" s="1">
        <f>'Auto-Calculations'!HC541</f>
        <v>0</v>
      </c>
      <c r="G540" s="1">
        <f>'Auto-Calculations'!HD541</f>
        <v>0</v>
      </c>
      <c r="H540" s="1" t="str">
        <f>'Auto-Calculations'!A541</f>
        <v/>
      </c>
      <c r="I540" s="1" t="str">
        <f>'Auto-Calculations'!B541</f>
        <v/>
      </c>
      <c r="J540" s="1" t="str">
        <f>'Auto-Calculations'!C541</f>
        <v/>
      </c>
      <c r="K540" s="1" t="str">
        <f>'Auto-Calculations'!D541</f>
        <v/>
      </c>
      <c r="L540" s="1" t="str">
        <f>'Auto-Calculations'!E541</f>
        <v/>
      </c>
      <c r="M540" s="1" t="str">
        <f>'Auto-Calculations'!F541</f>
        <v/>
      </c>
      <c r="N540" s="1" t="str">
        <f>'Auto-Calculations'!G541</f>
        <v/>
      </c>
      <c r="O540" s="1" t="e">
        <f>'Auto-Calculations'!#REF!</f>
        <v>#REF!</v>
      </c>
      <c r="P540" s="1" t="str">
        <f>'Auto-Calculations'!I541</f>
        <v/>
      </c>
      <c r="Q540" s="1" t="str">
        <f>'Auto-Calculations'!M541</f>
        <v/>
      </c>
      <c r="R540" s="1" t="str">
        <f>'Auto-Calculations'!N541</f>
        <v/>
      </c>
      <c r="S540" s="1" t="str">
        <f>'Auto-Calculations'!O541</f>
        <v/>
      </c>
      <c r="T540" s="1" t="str">
        <f>'Auto-Calculations'!U541</f>
        <v/>
      </c>
      <c r="U540" s="1" t="str">
        <f>'Auto-Calculations'!V541</f>
        <v/>
      </c>
      <c r="V540" s="1" t="str">
        <f>'Auto-Calculations'!W541</f>
        <v/>
      </c>
      <c r="W540" s="1" t="str">
        <f>'Auto-Calculations'!X541</f>
        <v/>
      </c>
      <c r="X540" s="1" t="str">
        <f>'Auto-Calculations'!Y541</f>
        <v/>
      </c>
      <c r="Y540" s="1" t="str">
        <f>'Auto-Calculations'!Z541</f>
        <v/>
      </c>
      <c r="Z540" s="1" t="str">
        <f>'Auto-Calculations'!AB541</f>
        <v/>
      </c>
      <c r="AA540" s="1" t="str">
        <f>'Auto-Calculations'!AC541</f>
        <v/>
      </c>
      <c r="AB540" s="1" t="str">
        <f>'Auto-Calculations'!AE541</f>
        <v/>
      </c>
      <c r="AC540" s="1" t="str">
        <f>'Auto-Calculations'!AF541</f>
        <v/>
      </c>
    </row>
    <row r="541" spans="1:29" ht="12.6" customHeight="1" x14ac:dyDescent="0.25">
      <c r="A541" s="1">
        <f>'Auto-Calculations'!HF542</f>
        <v>0</v>
      </c>
      <c r="B541" s="1">
        <f>'Auto-Calculations'!HG542</f>
        <v>0</v>
      </c>
      <c r="C541" s="1">
        <f>'Auto-Calculations'!HH542</f>
        <v>0</v>
      </c>
      <c r="D541" s="1">
        <f>'Auto-Calculations'!HI542</f>
        <v>0</v>
      </c>
      <c r="E541" s="1">
        <f>'Auto-Calculations'!HB542</f>
        <v>0</v>
      </c>
      <c r="F541" s="1">
        <f>'Auto-Calculations'!HC542</f>
        <v>0</v>
      </c>
      <c r="G541" s="1">
        <f>'Auto-Calculations'!HD542</f>
        <v>0</v>
      </c>
      <c r="H541" s="1" t="str">
        <f>'Auto-Calculations'!A542</f>
        <v/>
      </c>
      <c r="I541" s="1" t="str">
        <f>'Auto-Calculations'!B542</f>
        <v/>
      </c>
      <c r="J541" s="1" t="str">
        <f>'Auto-Calculations'!C542</f>
        <v/>
      </c>
      <c r="K541" s="1" t="str">
        <f>'Auto-Calculations'!D542</f>
        <v/>
      </c>
      <c r="L541" s="1" t="str">
        <f>'Auto-Calculations'!E542</f>
        <v/>
      </c>
      <c r="M541" s="1" t="str">
        <f>'Auto-Calculations'!F542</f>
        <v/>
      </c>
      <c r="N541" s="1" t="str">
        <f>'Auto-Calculations'!G542</f>
        <v/>
      </c>
      <c r="O541" s="1" t="e">
        <f>'Auto-Calculations'!#REF!</f>
        <v>#REF!</v>
      </c>
      <c r="P541" s="1" t="str">
        <f>'Auto-Calculations'!I542</f>
        <v/>
      </c>
      <c r="Q541" s="1" t="str">
        <f>'Auto-Calculations'!M542</f>
        <v/>
      </c>
      <c r="R541" s="1" t="str">
        <f>'Auto-Calculations'!N542</f>
        <v/>
      </c>
      <c r="S541" s="1" t="str">
        <f>'Auto-Calculations'!O542</f>
        <v/>
      </c>
      <c r="T541" s="1" t="str">
        <f>'Auto-Calculations'!U542</f>
        <v/>
      </c>
      <c r="U541" s="1" t="str">
        <f>'Auto-Calculations'!V542</f>
        <v/>
      </c>
      <c r="V541" s="1" t="str">
        <f>'Auto-Calculations'!W542</f>
        <v/>
      </c>
      <c r="W541" s="1" t="str">
        <f>'Auto-Calculations'!X542</f>
        <v/>
      </c>
      <c r="X541" s="1" t="str">
        <f>'Auto-Calculations'!Y542</f>
        <v/>
      </c>
      <c r="Y541" s="1" t="str">
        <f>'Auto-Calculations'!Z542</f>
        <v/>
      </c>
      <c r="Z541" s="1" t="str">
        <f>'Auto-Calculations'!AB542</f>
        <v/>
      </c>
      <c r="AA541" s="1" t="str">
        <f>'Auto-Calculations'!AC542</f>
        <v/>
      </c>
      <c r="AB541" s="1" t="str">
        <f>'Auto-Calculations'!AE542</f>
        <v/>
      </c>
      <c r="AC541" s="1" t="str">
        <f>'Auto-Calculations'!AF542</f>
        <v/>
      </c>
    </row>
    <row r="542" spans="1:29" ht="12.6" customHeight="1" x14ac:dyDescent="0.25">
      <c r="A542" s="1">
        <f>'Auto-Calculations'!HF543</f>
        <v>0</v>
      </c>
      <c r="B542" s="1">
        <f>'Auto-Calculations'!HG543</f>
        <v>0</v>
      </c>
      <c r="C542" s="1">
        <f>'Auto-Calculations'!HH543</f>
        <v>0</v>
      </c>
      <c r="D542" s="1">
        <f>'Auto-Calculations'!HI543</f>
        <v>0</v>
      </c>
      <c r="E542" s="1">
        <f>'Auto-Calculations'!HB543</f>
        <v>0</v>
      </c>
      <c r="F542" s="1">
        <f>'Auto-Calculations'!HC543</f>
        <v>0</v>
      </c>
      <c r="G542" s="1">
        <f>'Auto-Calculations'!HD543</f>
        <v>0</v>
      </c>
      <c r="H542" s="1" t="str">
        <f>'Auto-Calculations'!A543</f>
        <v/>
      </c>
      <c r="I542" s="1" t="str">
        <f>'Auto-Calculations'!B543</f>
        <v/>
      </c>
      <c r="J542" s="1" t="str">
        <f>'Auto-Calculations'!C543</f>
        <v/>
      </c>
      <c r="K542" s="1" t="str">
        <f>'Auto-Calculations'!D543</f>
        <v/>
      </c>
      <c r="L542" s="1" t="str">
        <f>'Auto-Calculations'!E543</f>
        <v/>
      </c>
      <c r="M542" s="1" t="str">
        <f>'Auto-Calculations'!F543</f>
        <v/>
      </c>
      <c r="N542" s="1" t="str">
        <f>'Auto-Calculations'!G543</f>
        <v/>
      </c>
      <c r="O542" s="1" t="e">
        <f>'Auto-Calculations'!#REF!</f>
        <v>#REF!</v>
      </c>
      <c r="P542" s="1" t="str">
        <f>'Auto-Calculations'!I543</f>
        <v/>
      </c>
      <c r="Q542" s="1" t="str">
        <f>'Auto-Calculations'!M543</f>
        <v/>
      </c>
      <c r="R542" s="1" t="str">
        <f>'Auto-Calculations'!N543</f>
        <v/>
      </c>
      <c r="S542" s="1" t="str">
        <f>'Auto-Calculations'!O543</f>
        <v/>
      </c>
      <c r="T542" s="1" t="str">
        <f>'Auto-Calculations'!U543</f>
        <v/>
      </c>
      <c r="U542" s="1" t="str">
        <f>'Auto-Calculations'!V543</f>
        <v/>
      </c>
      <c r="V542" s="1" t="str">
        <f>'Auto-Calculations'!W543</f>
        <v/>
      </c>
      <c r="W542" s="1" t="str">
        <f>'Auto-Calculations'!X543</f>
        <v/>
      </c>
      <c r="X542" s="1" t="str">
        <f>'Auto-Calculations'!Y543</f>
        <v/>
      </c>
      <c r="Y542" s="1" t="str">
        <f>'Auto-Calculations'!Z543</f>
        <v/>
      </c>
      <c r="Z542" s="1" t="str">
        <f>'Auto-Calculations'!AB543</f>
        <v/>
      </c>
      <c r="AA542" s="1" t="str">
        <f>'Auto-Calculations'!AC543</f>
        <v/>
      </c>
      <c r="AB542" s="1" t="str">
        <f>'Auto-Calculations'!AE543</f>
        <v/>
      </c>
      <c r="AC542" s="1" t="str">
        <f>'Auto-Calculations'!AF543</f>
        <v/>
      </c>
    </row>
    <row r="543" spans="1:29" ht="12.6" customHeight="1" x14ac:dyDescent="0.25">
      <c r="A543" s="1">
        <f>'Auto-Calculations'!HF544</f>
        <v>0</v>
      </c>
      <c r="B543" s="1">
        <f>'Auto-Calculations'!HG544</f>
        <v>0</v>
      </c>
      <c r="C543" s="1">
        <f>'Auto-Calculations'!HH544</f>
        <v>0</v>
      </c>
      <c r="D543" s="1">
        <f>'Auto-Calculations'!HI544</f>
        <v>0</v>
      </c>
      <c r="E543" s="1">
        <f>'Auto-Calculations'!HB544</f>
        <v>0</v>
      </c>
      <c r="F543" s="1">
        <f>'Auto-Calculations'!HC544</f>
        <v>0</v>
      </c>
      <c r="G543" s="1">
        <f>'Auto-Calculations'!HD544</f>
        <v>0</v>
      </c>
      <c r="H543" s="1" t="str">
        <f>'Auto-Calculations'!A544</f>
        <v/>
      </c>
      <c r="I543" s="1" t="str">
        <f>'Auto-Calculations'!B544</f>
        <v/>
      </c>
      <c r="J543" s="1" t="str">
        <f>'Auto-Calculations'!C544</f>
        <v/>
      </c>
      <c r="K543" s="1" t="str">
        <f>'Auto-Calculations'!D544</f>
        <v/>
      </c>
      <c r="L543" s="1" t="str">
        <f>'Auto-Calculations'!E544</f>
        <v/>
      </c>
      <c r="M543" s="1" t="str">
        <f>'Auto-Calculations'!F544</f>
        <v/>
      </c>
      <c r="N543" s="1" t="str">
        <f>'Auto-Calculations'!G544</f>
        <v/>
      </c>
      <c r="O543" s="1" t="e">
        <f>'Auto-Calculations'!#REF!</f>
        <v>#REF!</v>
      </c>
      <c r="P543" s="1" t="str">
        <f>'Auto-Calculations'!I544</f>
        <v/>
      </c>
      <c r="Q543" s="1" t="str">
        <f>'Auto-Calculations'!M544</f>
        <v/>
      </c>
      <c r="R543" s="1" t="str">
        <f>'Auto-Calculations'!N544</f>
        <v/>
      </c>
      <c r="S543" s="1" t="str">
        <f>'Auto-Calculations'!O544</f>
        <v/>
      </c>
      <c r="T543" s="1" t="str">
        <f>'Auto-Calculations'!U544</f>
        <v/>
      </c>
      <c r="U543" s="1" t="str">
        <f>'Auto-Calculations'!V544</f>
        <v/>
      </c>
      <c r="V543" s="1" t="str">
        <f>'Auto-Calculations'!W544</f>
        <v/>
      </c>
      <c r="W543" s="1" t="str">
        <f>'Auto-Calculations'!X544</f>
        <v/>
      </c>
      <c r="X543" s="1" t="str">
        <f>'Auto-Calculations'!Y544</f>
        <v/>
      </c>
      <c r="Y543" s="1" t="str">
        <f>'Auto-Calculations'!Z544</f>
        <v/>
      </c>
      <c r="Z543" s="1" t="str">
        <f>'Auto-Calculations'!AB544</f>
        <v/>
      </c>
      <c r="AA543" s="1" t="str">
        <f>'Auto-Calculations'!AC544</f>
        <v/>
      </c>
      <c r="AB543" s="1" t="str">
        <f>'Auto-Calculations'!AE544</f>
        <v/>
      </c>
      <c r="AC543" s="1" t="str">
        <f>'Auto-Calculations'!AF544</f>
        <v/>
      </c>
    </row>
    <row r="544" spans="1:29" ht="12.6" customHeight="1" x14ac:dyDescent="0.25">
      <c r="A544" s="1">
        <f>'Auto-Calculations'!HF545</f>
        <v>0</v>
      </c>
      <c r="B544" s="1">
        <f>'Auto-Calculations'!HG545</f>
        <v>0</v>
      </c>
      <c r="C544" s="1">
        <f>'Auto-Calculations'!HH545</f>
        <v>0</v>
      </c>
      <c r="D544" s="1">
        <f>'Auto-Calculations'!HI545</f>
        <v>0</v>
      </c>
      <c r="E544" s="1">
        <f>'Auto-Calculations'!HB545</f>
        <v>0</v>
      </c>
      <c r="F544" s="1">
        <f>'Auto-Calculations'!HC545</f>
        <v>0</v>
      </c>
      <c r="G544" s="1">
        <f>'Auto-Calculations'!HD545</f>
        <v>0</v>
      </c>
      <c r="H544" s="1" t="str">
        <f>'Auto-Calculations'!A545</f>
        <v/>
      </c>
      <c r="I544" s="1" t="str">
        <f>'Auto-Calculations'!B545</f>
        <v/>
      </c>
      <c r="J544" s="1" t="str">
        <f>'Auto-Calculations'!C545</f>
        <v/>
      </c>
      <c r="K544" s="1" t="str">
        <f>'Auto-Calculations'!D545</f>
        <v/>
      </c>
      <c r="L544" s="1" t="str">
        <f>'Auto-Calculations'!E545</f>
        <v/>
      </c>
      <c r="M544" s="1" t="str">
        <f>'Auto-Calculations'!F545</f>
        <v/>
      </c>
      <c r="N544" s="1" t="str">
        <f>'Auto-Calculations'!G545</f>
        <v/>
      </c>
      <c r="O544" s="1" t="e">
        <f>'Auto-Calculations'!#REF!</f>
        <v>#REF!</v>
      </c>
      <c r="P544" s="1" t="str">
        <f>'Auto-Calculations'!I545</f>
        <v/>
      </c>
      <c r="Q544" s="1" t="str">
        <f>'Auto-Calculations'!M545</f>
        <v/>
      </c>
      <c r="R544" s="1" t="str">
        <f>'Auto-Calculations'!N545</f>
        <v/>
      </c>
      <c r="S544" s="1" t="str">
        <f>'Auto-Calculations'!O545</f>
        <v/>
      </c>
      <c r="T544" s="1" t="str">
        <f>'Auto-Calculations'!U545</f>
        <v/>
      </c>
      <c r="U544" s="1" t="str">
        <f>'Auto-Calculations'!V545</f>
        <v/>
      </c>
      <c r="V544" s="1" t="str">
        <f>'Auto-Calculations'!W545</f>
        <v/>
      </c>
      <c r="W544" s="1" t="str">
        <f>'Auto-Calculations'!X545</f>
        <v/>
      </c>
      <c r="X544" s="1" t="str">
        <f>'Auto-Calculations'!Y545</f>
        <v/>
      </c>
      <c r="Y544" s="1" t="str">
        <f>'Auto-Calculations'!Z545</f>
        <v/>
      </c>
      <c r="Z544" s="1" t="str">
        <f>'Auto-Calculations'!AB545</f>
        <v/>
      </c>
      <c r="AA544" s="1" t="str">
        <f>'Auto-Calculations'!AC545</f>
        <v/>
      </c>
      <c r="AB544" s="1" t="str">
        <f>'Auto-Calculations'!AE545</f>
        <v/>
      </c>
      <c r="AC544" s="1" t="str">
        <f>'Auto-Calculations'!AF545</f>
        <v/>
      </c>
    </row>
    <row r="545" spans="1:29" ht="12.6" customHeight="1" x14ac:dyDescent="0.25">
      <c r="A545" s="1">
        <f>'Auto-Calculations'!HF546</f>
        <v>0</v>
      </c>
      <c r="B545" s="1">
        <f>'Auto-Calculations'!HG546</f>
        <v>0</v>
      </c>
      <c r="C545" s="1">
        <f>'Auto-Calculations'!HH546</f>
        <v>0</v>
      </c>
      <c r="D545" s="1">
        <f>'Auto-Calculations'!HI546</f>
        <v>0</v>
      </c>
      <c r="E545" s="1">
        <f>'Auto-Calculations'!HB546</f>
        <v>0</v>
      </c>
      <c r="F545" s="1">
        <f>'Auto-Calculations'!HC546</f>
        <v>0</v>
      </c>
      <c r="G545" s="1">
        <f>'Auto-Calculations'!HD546</f>
        <v>0</v>
      </c>
      <c r="H545" s="1" t="str">
        <f>'Auto-Calculations'!A546</f>
        <v/>
      </c>
      <c r="I545" s="1" t="str">
        <f>'Auto-Calculations'!B546</f>
        <v/>
      </c>
      <c r="J545" s="1" t="str">
        <f>'Auto-Calculations'!C546</f>
        <v/>
      </c>
      <c r="K545" s="1" t="str">
        <f>'Auto-Calculations'!D546</f>
        <v/>
      </c>
      <c r="L545" s="1" t="str">
        <f>'Auto-Calculations'!E546</f>
        <v/>
      </c>
      <c r="M545" s="1" t="str">
        <f>'Auto-Calculations'!F546</f>
        <v/>
      </c>
      <c r="N545" s="1" t="str">
        <f>'Auto-Calculations'!G546</f>
        <v/>
      </c>
      <c r="O545" s="1" t="e">
        <f>'Auto-Calculations'!#REF!</f>
        <v>#REF!</v>
      </c>
      <c r="P545" s="1" t="str">
        <f>'Auto-Calculations'!I546</f>
        <v/>
      </c>
      <c r="Q545" s="1" t="str">
        <f>'Auto-Calculations'!M546</f>
        <v/>
      </c>
      <c r="R545" s="1" t="str">
        <f>'Auto-Calculations'!N546</f>
        <v/>
      </c>
      <c r="S545" s="1" t="str">
        <f>'Auto-Calculations'!O546</f>
        <v/>
      </c>
      <c r="T545" s="1" t="str">
        <f>'Auto-Calculations'!U546</f>
        <v/>
      </c>
      <c r="U545" s="1" t="str">
        <f>'Auto-Calculations'!V546</f>
        <v/>
      </c>
      <c r="V545" s="1" t="str">
        <f>'Auto-Calculations'!W546</f>
        <v/>
      </c>
      <c r="W545" s="1" t="str">
        <f>'Auto-Calculations'!X546</f>
        <v/>
      </c>
      <c r="X545" s="1" t="str">
        <f>'Auto-Calculations'!Y546</f>
        <v/>
      </c>
      <c r="Y545" s="1" t="str">
        <f>'Auto-Calculations'!Z546</f>
        <v/>
      </c>
      <c r="Z545" s="1" t="str">
        <f>'Auto-Calculations'!AB546</f>
        <v/>
      </c>
      <c r="AA545" s="1" t="str">
        <f>'Auto-Calculations'!AC546</f>
        <v/>
      </c>
      <c r="AB545" s="1" t="str">
        <f>'Auto-Calculations'!AE546</f>
        <v/>
      </c>
      <c r="AC545" s="1" t="str">
        <f>'Auto-Calculations'!AF546</f>
        <v/>
      </c>
    </row>
    <row r="546" spans="1:29" ht="12.6" customHeight="1" x14ac:dyDescent="0.25">
      <c r="A546" s="1">
        <f>'Auto-Calculations'!HF547</f>
        <v>0</v>
      </c>
      <c r="B546" s="1">
        <f>'Auto-Calculations'!HG547</f>
        <v>0</v>
      </c>
      <c r="C546" s="1">
        <f>'Auto-Calculations'!HH547</f>
        <v>0</v>
      </c>
      <c r="D546" s="1">
        <f>'Auto-Calculations'!HI547</f>
        <v>0</v>
      </c>
      <c r="E546" s="1">
        <f>'Auto-Calculations'!HB547</f>
        <v>0</v>
      </c>
      <c r="F546" s="1">
        <f>'Auto-Calculations'!HC547</f>
        <v>0</v>
      </c>
      <c r="G546" s="1">
        <f>'Auto-Calculations'!HD547</f>
        <v>0</v>
      </c>
      <c r="H546" s="1" t="str">
        <f>'Auto-Calculations'!A547</f>
        <v/>
      </c>
      <c r="I546" s="1" t="str">
        <f>'Auto-Calculations'!B547</f>
        <v/>
      </c>
      <c r="J546" s="1" t="str">
        <f>'Auto-Calculations'!C547</f>
        <v/>
      </c>
      <c r="K546" s="1" t="str">
        <f>'Auto-Calculations'!D547</f>
        <v/>
      </c>
      <c r="L546" s="1" t="str">
        <f>'Auto-Calculations'!E547</f>
        <v/>
      </c>
      <c r="M546" s="1" t="str">
        <f>'Auto-Calculations'!F547</f>
        <v/>
      </c>
      <c r="N546" s="1" t="str">
        <f>'Auto-Calculations'!G547</f>
        <v/>
      </c>
      <c r="O546" s="1" t="e">
        <f>'Auto-Calculations'!#REF!</f>
        <v>#REF!</v>
      </c>
      <c r="P546" s="1" t="str">
        <f>'Auto-Calculations'!I547</f>
        <v/>
      </c>
      <c r="Q546" s="1" t="str">
        <f>'Auto-Calculations'!M547</f>
        <v/>
      </c>
      <c r="R546" s="1" t="str">
        <f>'Auto-Calculations'!N547</f>
        <v/>
      </c>
      <c r="S546" s="1" t="str">
        <f>'Auto-Calculations'!O547</f>
        <v/>
      </c>
      <c r="T546" s="1" t="str">
        <f>'Auto-Calculations'!U547</f>
        <v/>
      </c>
      <c r="U546" s="1" t="str">
        <f>'Auto-Calculations'!V547</f>
        <v/>
      </c>
      <c r="V546" s="1" t="str">
        <f>'Auto-Calculations'!W547</f>
        <v/>
      </c>
      <c r="W546" s="1" t="str">
        <f>'Auto-Calculations'!X547</f>
        <v/>
      </c>
      <c r="X546" s="1" t="str">
        <f>'Auto-Calculations'!Y547</f>
        <v/>
      </c>
      <c r="Y546" s="1" t="str">
        <f>'Auto-Calculations'!Z547</f>
        <v/>
      </c>
      <c r="Z546" s="1" t="str">
        <f>'Auto-Calculations'!AB547</f>
        <v/>
      </c>
      <c r="AA546" s="1" t="str">
        <f>'Auto-Calculations'!AC547</f>
        <v/>
      </c>
      <c r="AB546" s="1" t="str">
        <f>'Auto-Calculations'!AE547</f>
        <v/>
      </c>
      <c r="AC546" s="1" t="str">
        <f>'Auto-Calculations'!AF547</f>
        <v/>
      </c>
    </row>
    <row r="547" spans="1:29" ht="12.6" customHeight="1" x14ac:dyDescent="0.25">
      <c r="A547" s="1">
        <f>'Auto-Calculations'!HF548</f>
        <v>0</v>
      </c>
      <c r="B547" s="1">
        <f>'Auto-Calculations'!HG548</f>
        <v>0</v>
      </c>
      <c r="C547" s="1">
        <f>'Auto-Calculations'!HH548</f>
        <v>0</v>
      </c>
      <c r="D547" s="1">
        <f>'Auto-Calculations'!HI548</f>
        <v>0</v>
      </c>
      <c r="E547" s="1">
        <f>'Auto-Calculations'!HB548</f>
        <v>0</v>
      </c>
      <c r="F547" s="1">
        <f>'Auto-Calculations'!HC548</f>
        <v>0</v>
      </c>
      <c r="G547" s="1">
        <f>'Auto-Calculations'!HD548</f>
        <v>0</v>
      </c>
      <c r="H547" s="1" t="str">
        <f>'Auto-Calculations'!A548</f>
        <v/>
      </c>
      <c r="I547" s="1" t="str">
        <f>'Auto-Calculations'!B548</f>
        <v/>
      </c>
      <c r="J547" s="1" t="str">
        <f>'Auto-Calculations'!C548</f>
        <v/>
      </c>
      <c r="K547" s="1" t="str">
        <f>'Auto-Calculations'!D548</f>
        <v/>
      </c>
      <c r="L547" s="1" t="str">
        <f>'Auto-Calculations'!E548</f>
        <v/>
      </c>
      <c r="M547" s="1" t="str">
        <f>'Auto-Calculations'!F548</f>
        <v/>
      </c>
      <c r="N547" s="1" t="str">
        <f>'Auto-Calculations'!G548</f>
        <v/>
      </c>
      <c r="O547" s="1" t="e">
        <f>'Auto-Calculations'!#REF!</f>
        <v>#REF!</v>
      </c>
      <c r="P547" s="1" t="str">
        <f>'Auto-Calculations'!I548</f>
        <v/>
      </c>
      <c r="Q547" s="1" t="str">
        <f>'Auto-Calculations'!M548</f>
        <v/>
      </c>
      <c r="R547" s="1" t="str">
        <f>'Auto-Calculations'!N548</f>
        <v/>
      </c>
      <c r="S547" s="1" t="str">
        <f>'Auto-Calculations'!O548</f>
        <v/>
      </c>
      <c r="T547" s="1" t="str">
        <f>'Auto-Calculations'!U548</f>
        <v/>
      </c>
      <c r="U547" s="1" t="str">
        <f>'Auto-Calculations'!V548</f>
        <v/>
      </c>
      <c r="V547" s="1" t="str">
        <f>'Auto-Calculations'!W548</f>
        <v/>
      </c>
      <c r="W547" s="1" t="str">
        <f>'Auto-Calculations'!X548</f>
        <v/>
      </c>
      <c r="X547" s="1" t="str">
        <f>'Auto-Calculations'!Y548</f>
        <v/>
      </c>
      <c r="Y547" s="1" t="str">
        <f>'Auto-Calculations'!Z548</f>
        <v/>
      </c>
      <c r="Z547" s="1" t="str">
        <f>'Auto-Calculations'!AB548</f>
        <v/>
      </c>
      <c r="AA547" s="1" t="str">
        <f>'Auto-Calculations'!AC548</f>
        <v/>
      </c>
      <c r="AB547" s="1" t="str">
        <f>'Auto-Calculations'!AE548</f>
        <v/>
      </c>
      <c r="AC547" s="1" t="str">
        <f>'Auto-Calculations'!AF548</f>
        <v/>
      </c>
    </row>
    <row r="548" spans="1:29" ht="12.6" customHeight="1" x14ac:dyDescent="0.25">
      <c r="A548" s="1">
        <f>'Auto-Calculations'!HF549</f>
        <v>0</v>
      </c>
      <c r="B548" s="1">
        <f>'Auto-Calculations'!HG549</f>
        <v>0</v>
      </c>
      <c r="C548" s="1">
        <f>'Auto-Calculations'!HH549</f>
        <v>0</v>
      </c>
      <c r="D548" s="1">
        <f>'Auto-Calculations'!HI549</f>
        <v>0</v>
      </c>
      <c r="E548" s="1">
        <f>'Auto-Calculations'!HB549</f>
        <v>0</v>
      </c>
      <c r="F548" s="1">
        <f>'Auto-Calculations'!HC549</f>
        <v>0</v>
      </c>
      <c r="G548" s="1">
        <f>'Auto-Calculations'!HD549</f>
        <v>0</v>
      </c>
      <c r="H548" s="1" t="str">
        <f>'Auto-Calculations'!A549</f>
        <v/>
      </c>
      <c r="I548" s="1" t="str">
        <f>'Auto-Calculations'!B549</f>
        <v/>
      </c>
      <c r="J548" s="1" t="str">
        <f>'Auto-Calculations'!C549</f>
        <v/>
      </c>
      <c r="K548" s="1" t="str">
        <f>'Auto-Calculations'!D549</f>
        <v/>
      </c>
      <c r="L548" s="1" t="str">
        <f>'Auto-Calculations'!E549</f>
        <v/>
      </c>
      <c r="M548" s="1" t="str">
        <f>'Auto-Calculations'!F549</f>
        <v/>
      </c>
      <c r="N548" s="1" t="str">
        <f>'Auto-Calculations'!G549</f>
        <v/>
      </c>
      <c r="O548" s="1" t="e">
        <f>'Auto-Calculations'!#REF!</f>
        <v>#REF!</v>
      </c>
      <c r="P548" s="1" t="str">
        <f>'Auto-Calculations'!I549</f>
        <v/>
      </c>
      <c r="Q548" s="1" t="str">
        <f>'Auto-Calculations'!M549</f>
        <v/>
      </c>
      <c r="R548" s="1" t="str">
        <f>'Auto-Calculations'!N549</f>
        <v/>
      </c>
      <c r="S548" s="1" t="str">
        <f>'Auto-Calculations'!O549</f>
        <v/>
      </c>
      <c r="T548" s="1" t="str">
        <f>'Auto-Calculations'!U549</f>
        <v/>
      </c>
      <c r="U548" s="1" t="str">
        <f>'Auto-Calculations'!V549</f>
        <v/>
      </c>
      <c r="V548" s="1" t="str">
        <f>'Auto-Calculations'!W549</f>
        <v/>
      </c>
      <c r="W548" s="1" t="str">
        <f>'Auto-Calculations'!X549</f>
        <v/>
      </c>
      <c r="X548" s="1" t="str">
        <f>'Auto-Calculations'!Y549</f>
        <v/>
      </c>
      <c r="Y548" s="1" t="str">
        <f>'Auto-Calculations'!Z549</f>
        <v/>
      </c>
      <c r="Z548" s="1" t="str">
        <f>'Auto-Calculations'!AB549</f>
        <v/>
      </c>
      <c r="AA548" s="1" t="str">
        <f>'Auto-Calculations'!AC549</f>
        <v/>
      </c>
      <c r="AB548" s="1" t="str">
        <f>'Auto-Calculations'!AE549</f>
        <v/>
      </c>
      <c r="AC548" s="1" t="str">
        <f>'Auto-Calculations'!AF549</f>
        <v/>
      </c>
    </row>
    <row r="549" spans="1:29" ht="12.6" customHeight="1" x14ac:dyDescent="0.25">
      <c r="A549" s="1">
        <f>'Auto-Calculations'!HF550</f>
        <v>0</v>
      </c>
      <c r="B549" s="1">
        <f>'Auto-Calculations'!HG550</f>
        <v>0</v>
      </c>
      <c r="C549" s="1">
        <f>'Auto-Calculations'!HH550</f>
        <v>0</v>
      </c>
      <c r="D549" s="1">
        <f>'Auto-Calculations'!HI550</f>
        <v>0</v>
      </c>
      <c r="E549" s="1">
        <f>'Auto-Calculations'!HB550</f>
        <v>0</v>
      </c>
      <c r="F549" s="1">
        <f>'Auto-Calculations'!HC550</f>
        <v>0</v>
      </c>
      <c r="G549" s="1">
        <f>'Auto-Calculations'!HD550</f>
        <v>0</v>
      </c>
      <c r="H549" s="1" t="str">
        <f>'Auto-Calculations'!A550</f>
        <v/>
      </c>
      <c r="I549" s="1" t="str">
        <f>'Auto-Calculations'!B550</f>
        <v/>
      </c>
      <c r="J549" s="1" t="str">
        <f>'Auto-Calculations'!C550</f>
        <v/>
      </c>
      <c r="K549" s="1" t="str">
        <f>'Auto-Calculations'!D550</f>
        <v/>
      </c>
      <c r="L549" s="1" t="str">
        <f>'Auto-Calculations'!E550</f>
        <v/>
      </c>
      <c r="M549" s="1" t="str">
        <f>'Auto-Calculations'!F550</f>
        <v/>
      </c>
      <c r="N549" s="1" t="str">
        <f>'Auto-Calculations'!G550</f>
        <v/>
      </c>
      <c r="O549" s="1" t="e">
        <f>'Auto-Calculations'!#REF!</f>
        <v>#REF!</v>
      </c>
      <c r="P549" s="1" t="str">
        <f>'Auto-Calculations'!I550</f>
        <v/>
      </c>
      <c r="Q549" s="1" t="str">
        <f>'Auto-Calculations'!M550</f>
        <v/>
      </c>
      <c r="R549" s="1" t="str">
        <f>'Auto-Calculations'!N550</f>
        <v/>
      </c>
      <c r="S549" s="1" t="str">
        <f>'Auto-Calculations'!O550</f>
        <v/>
      </c>
      <c r="T549" s="1" t="str">
        <f>'Auto-Calculations'!U550</f>
        <v/>
      </c>
      <c r="U549" s="1" t="str">
        <f>'Auto-Calculations'!V550</f>
        <v/>
      </c>
      <c r="V549" s="1" t="str">
        <f>'Auto-Calculations'!W550</f>
        <v/>
      </c>
      <c r="W549" s="1" t="str">
        <f>'Auto-Calculations'!X550</f>
        <v/>
      </c>
      <c r="X549" s="1" t="str">
        <f>'Auto-Calculations'!Y550</f>
        <v/>
      </c>
      <c r="Y549" s="1" t="str">
        <f>'Auto-Calculations'!Z550</f>
        <v/>
      </c>
      <c r="Z549" s="1" t="str">
        <f>'Auto-Calculations'!AB550</f>
        <v/>
      </c>
      <c r="AA549" s="1" t="str">
        <f>'Auto-Calculations'!AC550</f>
        <v/>
      </c>
      <c r="AB549" s="1" t="str">
        <f>'Auto-Calculations'!AE550</f>
        <v/>
      </c>
      <c r="AC549" s="1" t="str">
        <f>'Auto-Calculations'!AF550</f>
        <v/>
      </c>
    </row>
    <row r="550" spans="1:29" ht="12.6" customHeight="1" x14ac:dyDescent="0.25">
      <c r="A550" s="1">
        <f>'Auto-Calculations'!HF551</f>
        <v>0</v>
      </c>
      <c r="B550" s="1">
        <f>'Auto-Calculations'!HG551</f>
        <v>0</v>
      </c>
      <c r="C550" s="1">
        <f>'Auto-Calculations'!HH551</f>
        <v>0</v>
      </c>
      <c r="D550" s="1">
        <f>'Auto-Calculations'!HI551</f>
        <v>0</v>
      </c>
      <c r="E550" s="1">
        <f>'Auto-Calculations'!HB551</f>
        <v>0</v>
      </c>
      <c r="F550" s="1">
        <f>'Auto-Calculations'!HC551</f>
        <v>0</v>
      </c>
      <c r="G550" s="1">
        <f>'Auto-Calculations'!HD551</f>
        <v>0</v>
      </c>
      <c r="H550" s="1" t="str">
        <f>'Auto-Calculations'!A551</f>
        <v/>
      </c>
      <c r="I550" s="1" t="str">
        <f>'Auto-Calculations'!B551</f>
        <v/>
      </c>
      <c r="J550" s="1" t="str">
        <f>'Auto-Calculations'!C551</f>
        <v/>
      </c>
      <c r="K550" s="1" t="str">
        <f>'Auto-Calculations'!D551</f>
        <v/>
      </c>
      <c r="L550" s="1" t="str">
        <f>'Auto-Calculations'!E551</f>
        <v/>
      </c>
      <c r="M550" s="1" t="str">
        <f>'Auto-Calculations'!F551</f>
        <v/>
      </c>
      <c r="N550" s="1" t="str">
        <f>'Auto-Calculations'!G551</f>
        <v/>
      </c>
      <c r="O550" s="1" t="e">
        <f>'Auto-Calculations'!#REF!</f>
        <v>#REF!</v>
      </c>
      <c r="P550" s="1" t="str">
        <f>'Auto-Calculations'!I551</f>
        <v/>
      </c>
      <c r="Q550" s="1" t="str">
        <f>'Auto-Calculations'!M551</f>
        <v/>
      </c>
      <c r="R550" s="1" t="str">
        <f>'Auto-Calculations'!N551</f>
        <v/>
      </c>
      <c r="S550" s="1" t="str">
        <f>'Auto-Calculations'!O551</f>
        <v/>
      </c>
      <c r="T550" s="1" t="str">
        <f>'Auto-Calculations'!U551</f>
        <v/>
      </c>
      <c r="U550" s="1" t="str">
        <f>'Auto-Calculations'!V551</f>
        <v/>
      </c>
      <c r="V550" s="1" t="str">
        <f>'Auto-Calculations'!W551</f>
        <v/>
      </c>
      <c r="W550" s="1" t="str">
        <f>'Auto-Calculations'!X551</f>
        <v/>
      </c>
      <c r="X550" s="1" t="str">
        <f>'Auto-Calculations'!Y551</f>
        <v/>
      </c>
      <c r="Y550" s="1" t="str">
        <f>'Auto-Calculations'!Z551</f>
        <v/>
      </c>
      <c r="Z550" s="1" t="str">
        <f>'Auto-Calculations'!AB551</f>
        <v/>
      </c>
      <c r="AA550" s="1" t="str">
        <f>'Auto-Calculations'!AC551</f>
        <v/>
      </c>
      <c r="AB550" s="1" t="str">
        <f>'Auto-Calculations'!AE551</f>
        <v/>
      </c>
      <c r="AC550" s="1" t="str">
        <f>'Auto-Calculations'!AF551</f>
        <v/>
      </c>
    </row>
    <row r="551" spans="1:29" ht="12.6" customHeight="1" x14ac:dyDescent="0.25">
      <c r="A551" s="1">
        <f>'Auto-Calculations'!HF552</f>
        <v>0</v>
      </c>
      <c r="B551" s="1">
        <f>'Auto-Calculations'!HG552</f>
        <v>0</v>
      </c>
      <c r="C551" s="1">
        <f>'Auto-Calculations'!HH552</f>
        <v>0</v>
      </c>
      <c r="D551" s="1">
        <f>'Auto-Calculations'!HI552</f>
        <v>0</v>
      </c>
      <c r="E551" s="1">
        <f>'Auto-Calculations'!HB552</f>
        <v>0</v>
      </c>
      <c r="F551" s="1">
        <f>'Auto-Calculations'!HC552</f>
        <v>0</v>
      </c>
      <c r="G551" s="1">
        <f>'Auto-Calculations'!HD552</f>
        <v>0</v>
      </c>
      <c r="H551" s="1" t="str">
        <f>'Auto-Calculations'!A552</f>
        <v/>
      </c>
      <c r="I551" s="1" t="str">
        <f>'Auto-Calculations'!B552</f>
        <v/>
      </c>
      <c r="J551" s="1" t="str">
        <f>'Auto-Calculations'!C552</f>
        <v/>
      </c>
      <c r="K551" s="1" t="str">
        <f>'Auto-Calculations'!D552</f>
        <v/>
      </c>
      <c r="L551" s="1" t="str">
        <f>'Auto-Calculations'!E552</f>
        <v/>
      </c>
      <c r="M551" s="1" t="str">
        <f>'Auto-Calculations'!F552</f>
        <v/>
      </c>
      <c r="N551" s="1" t="str">
        <f>'Auto-Calculations'!G552</f>
        <v/>
      </c>
      <c r="O551" s="1" t="e">
        <f>'Auto-Calculations'!#REF!</f>
        <v>#REF!</v>
      </c>
      <c r="P551" s="1" t="str">
        <f>'Auto-Calculations'!I552</f>
        <v/>
      </c>
      <c r="Q551" s="1" t="str">
        <f>'Auto-Calculations'!M552</f>
        <v/>
      </c>
      <c r="R551" s="1" t="str">
        <f>'Auto-Calculations'!N552</f>
        <v/>
      </c>
      <c r="S551" s="1" t="str">
        <f>'Auto-Calculations'!O552</f>
        <v/>
      </c>
      <c r="T551" s="1" t="str">
        <f>'Auto-Calculations'!U552</f>
        <v/>
      </c>
      <c r="U551" s="1" t="str">
        <f>'Auto-Calculations'!V552</f>
        <v/>
      </c>
      <c r="V551" s="1" t="str">
        <f>'Auto-Calculations'!W552</f>
        <v/>
      </c>
      <c r="W551" s="1" t="str">
        <f>'Auto-Calculations'!X552</f>
        <v/>
      </c>
      <c r="X551" s="1" t="str">
        <f>'Auto-Calculations'!Y552</f>
        <v/>
      </c>
      <c r="Y551" s="1" t="str">
        <f>'Auto-Calculations'!Z552</f>
        <v/>
      </c>
      <c r="Z551" s="1" t="str">
        <f>'Auto-Calculations'!AB552</f>
        <v/>
      </c>
      <c r="AA551" s="1" t="str">
        <f>'Auto-Calculations'!AC552</f>
        <v/>
      </c>
      <c r="AB551" s="1" t="str">
        <f>'Auto-Calculations'!AE552</f>
        <v/>
      </c>
      <c r="AC551" s="1" t="str">
        <f>'Auto-Calculations'!AF552</f>
        <v/>
      </c>
    </row>
    <row r="552" spans="1:29" ht="12.6" customHeight="1" x14ac:dyDescent="0.25">
      <c r="A552" s="1">
        <f>'Auto-Calculations'!HF553</f>
        <v>0</v>
      </c>
      <c r="B552" s="1">
        <f>'Auto-Calculations'!HG553</f>
        <v>0</v>
      </c>
      <c r="C552" s="1">
        <f>'Auto-Calculations'!HH553</f>
        <v>0</v>
      </c>
      <c r="D552" s="1">
        <f>'Auto-Calculations'!HI553</f>
        <v>0</v>
      </c>
      <c r="E552" s="1">
        <f>'Auto-Calculations'!HB553</f>
        <v>0</v>
      </c>
      <c r="F552" s="1">
        <f>'Auto-Calculations'!HC553</f>
        <v>0</v>
      </c>
      <c r="G552" s="1">
        <f>'Auto-Calculations'!HD553</f>
        <v>0</v>
      </c>
      <c r="H552" s="1" t="str">
        <f>'Auto-Calculations'!A553</f>
        <v/>
      </c>
      <c r="I552" s="1" t="str">
        <f>'Auto-Calculations'!B553</f>
        <v/>
      </c>
      <c r="J552" s="1" t="str">
        <f>'Auto-Calculations'!C553</f>
        <v/>
      </c>
      <c r="K552" s="1" t="str">
        <f>'Auto-Calculations'!D553</f>
        <v/>
      </c>
      <c r="L552" s="1" t="str">
        <f>'Auto-Calculations'!E553</f>
        <v/>
      </c>
      <c r="M552" s="1" t="str">
        <f>'Auto-Calculations'!F553</f>
        <v/>
      </c>
      <c r="N552" s="1" t="str">
        <f>'Auto-Calculations'!G553</f>
        <v/>
      </c>
      <c r="O552" s="1" t="e">
        <f>'Auto-Calculations'!#REF!</f>
        <v>#REF!</v>
      </c>
      <c r="P552" s="1" t="str">
        <f>'Auto-Calculations'!I553</f>
        <v/>
      </c>
      <c r="Q552" s="1" t="str">
        <f>'Auto-Calculations'!M553</f>
        <v/>
      </c>
      <c r="R552" s="1" t="str">
        <f>'Auto-Calculations'!N553</f>
        <v/>
      </c>
      <c r="S552" s="1" t="str">
        <f>'Auto-Calculations'!O553</f>
        <v/>
      </c>
      <c r="T552" s="1" t="str">
        <f>'Auto-Calculations'!U553</f>
        <v/>
      </c>
      <c r="U552" s="1" t="str">
        <f>'Auto-Calculations'!V553</f>
        <v/>
      </c>
      <c r="V552" s="1" t="str">
        <f>'Auto-Calculations'!W553</f>
        <v/>
      </c>
      <c r="W552" s="1" t="str">
        <f>'Auto-Calculations'!X553</f>
        <v/>
      </c>
      <c r="X552" s="1" t="str">
        <f>'Auto-Calculations'!Y553</f>
        <v/>
      </c>
      <c r="Y552" s="1" t="str">
        <f>'Auto-Calculations'!Z553</f>
        <v/>
      </c>
      <c r="Z552" s="1" t="str">
        <f>'Auto-Calculations'!AB553</f>
        <v/>
      </c>
      <c r="AA552" s="1" t="str">
        <f>'Auto-Calculations'!AC553</f>
        <v/>
      </c>
      <c r="AB552" s="1" t="str">
        <f>'Auto-Calculations'!AE553</f>
        <v/>
      </c>
      <c r="AC552" s="1" t="str">
        <f>'Auto-Calculations'!AF553</f>
        <v/>
      </c>
    </row>
    <row r="553" spans="1:29" ht="12.6" customHeight="1" x14ac:dyDescent="0.25">
      <c r="A553" s="1">
        <f>'Auto-Calculations'!HF554</f>
        <v>0</v>
      </c>
      <c r="B553" s="1">
        <f>'Auto-Calculations'!HG554</f>
        <v>0</v>
      </c>
      <c r="C553" s="1">
        <f>'Auto-Calculations'!HH554</f>
        <v>0</v>
      </c>
      <c r="D553" s="1">
        <f>'Auto-Calculations'!HI554</f>
        <v>0</v>
      </c>
      <c r="E553" s="1">
        <f>'Auto-Calculations'!HB554</f>
        <v>0</v>
      </c>
      <c r="F553" s="1">
        <f>'Auto-Calculations'!HC554</f>
        <v>0</v>
      </c>
      <c r="G553" s="1">
        <f>'Auto-Calculations'!HD554</f>
        <v>0</v>
      </c>
      <c r="H553" s="1" t="str">
        <f>'Auto-Calculations'!A554</f>
        <v/>
      </c>
      <c r="I553" s="1" t="str">
        <f>'Auto-Calculations'!B554</f>
        <v/>
      </c>
      <c r="J553" s="1" t="str">
        <f>'Auto-Calculations'!C554</f>
        <v/>
      </c>
      <c r="K553" s="1" t="str">
        <f>'Auto-Calculations'!D554</f>
        <v/>
      </c>
      <c r="L553" s="1" t="str">
        <f>'Auto-Calculations'!E554</f>
        <v/>
      </c>
      <c r="M553" s="1" t="str">
        <f>'Auto-Calculations'!F554</f>
        <v/>
      </c>
      <c r="N553" s="1" t="str">
        <f>'Auto-Calculations'!G554</f>
        <v/>
      </c>
      <c r="O553" s="1" t="e">
        <f>'Auto-Calculations'!#REF!</f>
        <v>#REF!</v>
      </c>
      <c r="P553" s="1" t="str">
        <f>'Auto-Calculations'!I554</f>
        <v/>
      </c>
      <c r="Q553" s="1" t="str">
        <f>'Auto-Calculations'!M554</f>
        <v/>
      </c>
      <c r="R553" s="1" t="str">
        <f>'Auto-Calculations'!N554</f>
        <v/>
      </c>
      <c r="S553" s="1" t="str">
        <f>'Auto-Calculations'!O554</f>
        <v/>
      </c>
      <c r="T553" s="1" t="str">
        <f>'Auto-Calculations'!U554</f>
        <v/>
      </c>
      <c r="U553" s="1" t="str">
        <f>'Auto-Calculations'!V554</f>
        <v/>
      </c>
      <c r="V553" s="1" t="str">
        <f>'Auto-Calculations'!W554</f>
        <v/>
      </c>
      <c r="W553" s="1" t="str">
        <f>'Auto-Calculations'!X554</f>
        <v/>
      </c>
      <c r="X553" s="1" t="str">
        <f>'Auto-Calculations'!Y554</f>
        <v/>
      </c>
      <c r="Y553" s="1" t="str">
        <f>'Auto-Calculations'!Z554</f>
        <v/>
      </c>
      <c r="Z553" s="1" t="str">
        <f>'Auto-Calculations'!AB554</f>
        <v/>
      </c>
      <c r="AA553" s="1" t="str">
        <f>'Auto-Calculations'!AC554</f>
        <v/>
      </c>
      <c r="AB553" s="1" t="str">
        <f>'Auto-Calculations'!AE554</f>
        <v/>
      </c>
      <c r="AC553" s="1" t="str">
        <f>'Auto-Calculations'!AF554</f>
        <v/>
      </c>
    </row>
    <row r="554" spans="1:29" ht="12.6" customHeight="1" x14ac:dyDescent="0.25">
      <c r="A554" s="1">
        <f>'Auto-Calculations'!HF555</f>
        <v>0</v>
      </c>
      <c r="B554" s="1">
        <f>'Auto-Calculations'!HG555</f>
        <v>0</v>
      </c>
      <c r="C554" s="1">
        <f>'Auto-Calculations'!HH555</f>
        <v>0</v>
      </c>
      <c r="D554" s="1">
        <f>'Auto-Calculations'!HI555</f>
        <v>0</v>
      </c>
      <c r="E554" s="1">
        <f>'Auto-Calculations'!HB555</f>
        <v>0</v>
      </c>
      <c r="F554" s="1">
        <f>'Auto-Calculations'!HC555</f>
        <v>0</v>
      </c>
      <c r="G554" s="1">
        <f>'Auto-Calculations'!HD555</f>
        <v>0</v>
      </c>
      <c r="H554" s="1" t="str">
        <f>'Auto-Calculations'!A555</f>
        <v/>
      </c>
      <c r="I554" s="1" t="str">
        <f>'Auto-Calculations'!B555</f>
        <v/>
      </c>
      <c r="J554" s="1" t="str">
        <f>'Auto-Calculations'!C555</f>
        <v/>
      </c>
      <c r="K554" s="1" t="str">
        <f>'Auto-Calculations'!D555</f>
        <v/>
      </c>
      <c r="L554" s="1" t="str">
        <f>'Auto-Calculations'!E555</f>
        <v/>
      </c>
      <c r="M554" s="1" t="str">
        <f>'Auto-Calculations'!F555</f>
        <v/>
      </c>
      <c r="N554" s="1" t="str">
        <f>'Auto-Calculations'!G555</f>
        <v/>
      </c>
      <c r="O554" s="1" t="e">
        <f>'Auto-Calculations'!#REF!</f>
        <v>#REF!</v>
      </c>
      <c r="P554" s="1" t="str">
        <f>'Auto-Calculations'!I555</f>
        <v/>
      </c>
      <c r="Q554" s="1" t="str">
        <f>'Auto-Calculations'!M555</f>
        <v/>
      </c>
      <c r="R554" s="1" t="str">
        <f>'Auto-Calculations'!N555</f>
        <v/>
      </c>
      <c r="S554" s="1" t="str">
        <f>'Auto-Calculations'!O555</f>
        <v/>
      </c>
      <c r="T554" s="1" t="str">
        <f>'Auto-Calculations'!U555</f>
        <v/>
      </c>
      <c r="U554" s="1" t="str">
        <f>'Auto-Calculations'!V555</f>
        <v/>
      </c>
      <c r="V554" s="1" t="str">
        <f>'Auto-Calculations'!W555</f>
        <v/>
      </c>
      <c r="W554" s="1" t="str">
        <f>'Auto-Calculations'!X555</f>
        <v/>
      </c>
      <c r="X554" s="1" t="str">
        <f>'Auto-Calculations'!Y555</f>
        <v/>
      </c>
      <c r="Y554" s="1" t="str">
        <f>'Auto-Calculations'!Z555</f>
        <v/>
      </c>
      <c r="Z554" s="1" t="str">
        <f>'Auto-Calculations'!AB555</f>
        <v/>
      </c>
      <c r="AA554" s="1" t="str">
        <f>'Auto-Calculations'!AC555</f>
        <v/>
      </c>
      <c r="AB554" s="1" t="str">
        <f>'Auto-Calculations'!AE555</f>
        <v/>
      </c>
      <c r="AC554" s="1" t="str">
        <f>'Auto-Calculations'!AF555</f>
        <v/>
      </c>
    </row>
    <row r="555" spans="1:29" ht="12.6" customHeight="1" x14ac:dyDescent="0.25">
      <c r="A555" s="1">
        <f>'Auto-Calculations'!HF556</f>
        <v>0</v>
      </c>
      <c r="B555" s="1">
        <f>'Auto-Calculations'!HG556</f>
        <v>0</v>
      </c>
      <c r="C555" s="1">
        <f>'Auto-Calculations'!HH556</f>
        <v>0</v>
      </c>
      <c r="D555" s="1">
        <f>'Auto-Calculations'!HI556</f>
        <v>0</v>
      </c>
      <c r="E555" s="1">
        <f>'Auto-Calculations'!HB556</f>
        <v>0</v>
      </c>
      <c r="F555" s="1">
        <f>'Auto-Calculations'!HC556</f>
        <v>0</v>
      </c>
      <c r="G555" s="1">
        <f>'Auto-Calculations'!HD556</f>
        <v>0</v>
      </c>
      <c r="H555" s="1" t="str">
        <f>'Auto-Calculations'!A556</f>
        <v/>
      </c>
      <c r="I555" s="1" t="str">
        <f>'Auto-Calculations'!B556</f>
        <v/>
      </c>
      <c r="J555" s="1" t="str">
        <f>'Auto-Calculations'!C556</f>
        <v/>
      </c>
      <c r="K555" s="1" t="str">
        <f>'Auto-Calculations'!D556</f>
        <v/>
      </c>
      <c r="L555" s="1" t="str">
        <f>'Auto-Calculations'!E556</f>
        <v/>
      </c>
      <c r="M555" s="1" t="str">
        <f>'Auto-Calculations'!F556</f>
        <v/>
      </c>
      <c r="N555" s="1" t="str">
        <f>'Auto-Calculations'!G556</f>
        <v/>
      </c>
      <c r="O555" s="1" t="e">
        <f>'Auto-Calculations'!#REF!</f>
        <v>#REF!</v>
      </c>
      <c r="P555" s="1" t="str">
        <f>'Auto-Calculations'!I556</f>
        <v/>
      </c>
      <c r="Q555" s="1" t="str">
        <f>'Auto-Calculations'!M556</f>
        <v/>
      </c>
      <c r="R555" s="1" t="str">
        <f>'Auto-Calculations'!N556</f>
        <v/>
      </c>
      <c r="S555" s="1" t="str">
        <f>'Auto-Calculations'!O556</f>
        <v/>
      </c>
      <c r="T555" s="1" t="str">
        <f>'Auto-Calculations'!U556</f>
        <v/>
      </c>
      <c r="U555" s="1" t="str">
        <f>'Auto-Calculations'!V556</f>
        <v/>
      </c>
      <c r="V555" s="1" t="str">
        <f>'Auto-Calculations'!W556</f>
        <v/>
      </c>
      <c r="W555" s="1" t="str">
        <f>'Auto-Calculations'!X556</f>
        <v/>
      </c>
      <c r="X555" s="1" t="str">
        <f>'Auto-Calculations'!Y556</f>
        <v/>
      </c>
      <c r="Y555" s="1" t="str">
        <f>'Auto-Calculations'!Z556</f>
        <v/>
      </c>
      <c r="Z555" s="1" t="str">
        <f>'Auto-Calculations'!AB556</f>
        <v/>
      </c>
      <c r="AA555" s="1" t="str">
        <f>'Auto-Calculations'!AC556</f>
        <v/>
      </c>
      <c r="AB555" s="1" t="str">
        <f>'Auto-Calculations'!AE556</f>
        <v/>
      </c>
      <c r="AC555" s="1" t="str">
        <f>'Auto-Calculations'!AF556</f>
        <v/>
      </c>
    </row>
    <row r="556" spans="1:29" ht="12.6" customHeight="1" x14ac:dyDescent="0.25">
      <c r="A556" s="1">
        <f>'Auto-Calculations'!HF557</f>
        <v>0</v>
      </c>
      <c r="B556" s="1">
        <f>'Auto-Calculations'!HG557</f>
        <v>0</v>
      </c>
      <c r="C556" s="1">
        <f>'Auto-Calculations'!HH557</f>
        <v>0</v>
      </c>
      <c r="D556" s="1">
        <f>'Auto-Calculations'!HI557</f>
        <v>0</v>
      </c>
      <c r="E556" s="1">
        <f>'Auto-Calculations'!HB557</f>
        <v>0</v>
      </c>
      <c r="F556" s="1">
        <f>'Auto-Calculations'!HC557</f>
        <v>0</v>
      </c>
      <c r="G556" s="1">
        <f>'Auto-Calculations'!HD557</f>
        <v>0</v>
      </c>
      <c r="H556" s="1" t="str">
        <f>'Auto-Calculations'!A557</f>
        <v/>
      </c>
      <c r="I556" s="1" t="str">
        <f>'Auto-Calculations'!B557</f>
        <v/>
      </c>
      <c r="J556" s="1" t="str">
        <f>'Auto-Calculations'!C557</f>
        <v/>
      </c>
      <c r="K556" s="1" t="str">
        <f>'Auto-Calculations'!D557</f>
        <v/>
      </c>
      <c r="L556" s="1" t="str">
        <f>'Auto-Calculations'!E557</f>
        <v/>
      </c>
      <c r="M556" s="1" t="str">
        <f>'Auto-Calculations'!F557</f>
        <v/>
      </c>
      <c r="N556" s="1" t="str">
        <f>'Auto-Calculations'!G557</f>
        <v/>
      </c>
      <c r="O556" s="1" t="e">
        <f>'Auto-Calculations'!#REF!</f>
        <v>#REF!</v>
      </c>
      <c r="P556" s="1" t="str">
        <f>'Auto-Calculations'!I557</f>
        <v/>
      </c>
      <c r="Q556" s="1" t="str">
        <f>'Auto-Calculations'!M557</f>
        <v/>
      </c>
      <c r="R556" s="1" t="str">
        <f>'Auto-Calculations'!N557</f>
        <v/>
      </c>
      <c r="S556" s="1" t="str">
        <f>'Auto-Calculations'!O557</f>
        <v/>
      </c>
      <c r="T556" s="1" t="str">
        <f>'Auto-Calculations'!U557</f>
        <v/>
      </c>
      <c r="U556" s="1" t="str">
        <f>'Auto-Calculations'!V557</f>
        <v/>
      </c>
      <c r="V556" s="1" t="str">
        <f>'Auto-Calculations'!W557</f>
        <v/>
      </c>
      <c r="W556" s="1" t="str">
        <f>'Auto-Calculations'!X557</f>
        <v/>
      </c>
      <c r="X556" s="1" t="str">
        <f>'Auto-Calculations'!Y557</f>
        <v/>
      </c>
      <c r="Y556" s="1" t="str">
        <f>'Auto-Calculations'!Z557</f>
        <v/>
      </c>
      <c r="Z556" s="1" t="str">
        <f>'Auto-Calculations'!AB557</f>
        <v/>
      </c>
      <c r="AA556" s="1" t="str">
        <f>'Auto-Calculations'!AC557</f>
        <v/>
      </c>
      <c r="AB556" s="1" t="str">
        <f>'Auto-Calculations'!AE557</f>
        <v/>
      </c>
      <c r="AC556" s="1" t="str">
        <f>'Auto-Calculations'!AF557</f>
        <v/>
      </c>
    </row>
    <row r="557" spans="1:29" ht="12.6" customHeight="1" x14ac:dyDescent="0.25">
      <c r="A557" s="1">
        <f>'Auto-Calculations'!HF558</f>
        <v>0</v>
      </c>
      <c r="B557" s="1">
        <f>'Auto-Calculations'!HG558</f>
        <v>0</v>
      </c>
      <c r="C557" s="1">
        <f>'Auto-Calculations'!HH558</f>
        <v>0</v>
      </c>
      <c r="D557" s="1">
        <f>'Auto-Calculations'!HI558</f>
        <v>0</v>
      </c>
      <c r="E557" s="1">
        <f>'Auto-Calculations'!HB558</f>
        <v>0</v>
      </c>
      <c r="F557" s="1">
        <f>'Auto-Calculations'!HC558</f>
        <v>0</v>
      </c>
      <c r="G557" s="1">
        <f>'Auto-Calculations'!HD558</f>
        <v>0</v>
      </c>
      <c r="H557" s="1" t="str">
        <f>'Auto-Calculations'!A558</f>
        <v/>
      </c>
      <c r="I557" s="1" t="str">
        <f>'Auto-Calculations'!B558</f>
        <v/>
      </c>
      <c r="J557" s="1" t="str">
        <f>'Auto-Calculations'!C558</f>
        <v/>
      </c>
      <c r="K557" s="1" t="str">
        <f>'Auto-Calculations'!D558</f>
        <v/>
      </c>
      <c r="L557" s="1" t="str">
        <f>'Auto-Calculations'!E558</f>
        <v/>
      </c>
      <c r="M557" s="1" t="str">
        <f>'Auto-Calculations'!F558</f>
        <v/>
      </c>
      <c r="N557" s="1" t="str">
        <f>'Auto-Calculations'!G558</f>
        <v/>
      </c>
      <c r="O557" s="1" t="e">
        <f>'Auto-Calculations'!#REF!</f>
        <v>#REF!</v>
      </c>
      <c r="P557" s="1" t="str">
        <f>'Auto-Calculations'!I558</f>
        <v/>
      </c>
      <c r="Q557" s="1" t="str">
        <f>'Auto-Calculations'!M558</f>
        <v/>
      </c>
      <c r="R557" s="1" t="str">
        <f>'Auto-Calculations'!N558</f>
        <v/>
      </c>
      <c r="S557" s="1" t="str">
        <f>'Auto-Calculations'!O558</f>
        <v/>
      </c>
      <c r="T557" s="1" t="str">
        <f>'Auto-Calculations'!U558</f>
        <v/>
      </c>
      <c r="U557" s="1" t="str">
        <f>'Auto-Calculations'!V558</f>
        <v/>
      </c>
      <c r="V557" s="1" t="str">
        <f>'Auto-Calculations'!W558</f>
        <v/>
      </c>
      <c r="W557" s="1" t="str">
        <f>'Auto-Calculations'!X558</f>
        <v/>
      </c>
      <c r="X557" s="1" t="str">
        <f>'Auto-Calculations'!Y558</f>
        <v/>
      </c>
      <c r="Y557" s="1" t="str">
        <f>'Auto-Calculations'!Z558</f>
        <v/>
      </c>
      <c r="Z557" s="1" t="str">
        <f>'Auto-Calculations'!AB558</f>
        <v/>
      </c>
      <c r="AA557" s="1" t="str">
        <f>'Auto-Calculations'!AC558</f>
        <v/>
      </c>
      <c r="AB557" s="1" t="str">
        <f>'Auto-Calculations'!AE558</f>
        <v/>
      </c>
      <c r="AC557" s="1" t="str">
        <f>'Auto-Calculations'!AF558</f>
        <v/>
      </c>
    </row>
    <row r="558" spans="1:29" ht="12.6" customHeight="1" x14ac:dyDescent="0.25">
      <c r="A558" s="1">
        <f>'Auto-Calculations'!HF559</f>
        <v>0</v>
      </c>
      <c r="B558" s="1">
        <f>'Auto-Calculations'!HG559</f>
        <v>0</v>
      </c>
      <c r="C558" s="1">
        <f>'Auto-Calculations'!HH559</f>
        <v>0</v>
      </c>
      <c r="D558" s="1">
        <f>'Auto-Calculations'!HI559</f>
        <v>0</v>
      </c>
      <c r="E558" s="1">
        <f>'Auto-Calculations'!HB559</f>
        <v>0</v>
      </c>
      <c r="F558" s="1">
        <f>'Auto-Calculations'!HC559</f>
        <v>0</v>
      </c>
      <c r="G558" s="1">
        <f>'Auto-Calculations'!HD559</f>
        <v>0</v>
      </c>
      <c r="H558" s="1" t="str">
        <f>'Auto-Calculations'!A559</f>
        <v/>
      </c>
      <c r="I558" s="1" t="str">
        <f>'Auto-Calculations'!B559</f>
        <v/>
      </c>
      <c r="J558" s="1" t="str">
        <f>'Auto-Calculations'!C559</f>
        <v/>
      </c>
      <c r="K558" s="1" t="str">
        <f>'Auto-Calculations'!D559</f>
        <v/>
      </c>
      <c r="L558" s="1" t="str">
        <f>'Auto-Calculations'!E559</f>
        <v/>
      </c>
      <c r="M558" s="1" t="str">
        <f>'Auto-Calculations'!F559</f>
        <v/>
      </c>
      <c r="N558" s="1" t="str">
        <f>'Auto-Calculations'!G559</f>
        <v/>
      </c>
      <c r="O558" s="1" t="e">
        <f>'Auto-Calculations'!#REF!</f>
        <v>#REF!</v>
      </c>
      <c r="P558" s="1" t="str">
        <f>'Auto-Calculations'!I559</f>
        <v/>
      </c>
      <c r="Q558" s="1" t="str">
        <f>'Auto-Calculations'!M559</f>
        <v/>
      </c>
      <c r="R558" s="1" t="str">
        <f>'Auto-Calculations'!N559</f>
        <v/>
      </c>
      <c r="S558" s="1" t="str">
        <f>'Auto-Calculations'!O559</f>
        <v/>
      </c>
      <c r="T558" s="1" t="str">
        <f>'Auto-Calculations'!U559</f>
        <v/>
      </c>
      <c r="U558" s="1" t="str">
        <f>'Auto-Calculations'!V559</f>
        <v/>
      </c>
      <c r="V558" s="1" t="str">
        <f>'Auto-Calculations'!W559</f>
        <v/>
      </c>
      <c r="W558" s="1" t="str">
        <f>'Auto-Calculations'!X559</f>
        <v/>
      </c>
      <c r="X558" s="1" t="str">
        <f>'Auto-Calculations'!Y559</f>
        <v/>
      </c>
      <c r="Y558" s="1" t="str">
        <f>'Auto-Calculations'!Z559</f>
        <v/>
      </c>
      <c r="Z558" s="1" t="str">
        <f>'Auto-Calculations'!AB559</f>
        <v/>
      </c>
      <c r="AA558" s="1" t="str">
        <f>'Auto-Calculations'!AC559</f>
        <v/>
      </c>
      <c r="AB558" s="1" t="str">
        <f>'Auto-Calculations'!AE559</f>
        <v/>
      </c>
      <c r="AC558" s="1" t="str">
        <f>'Auto-Calculations'!AF559</f>
        <v/>
      </c>
    </row>
    <row r="559" spans="1:29" ht="12.6" customHeight="1" x14ac:dyDescent="0.25">
      <c r="A559" s="1">
        <f>'Auto-Calculations'!HF560</f>
        <v>0</v>
      </c>
      <c r="B559" s="1">
        <f>'Auto-Calculations'!HG560</f>
        <v>0</v>
      </c>
      <c r="C559" s="1">
        <f>'Auto-Calculations'!HH560</f>
        <v>0</v>
      </c>
      <c r="D559" s="1">
        <f>'Auto-Calculations'!HI560</f>
        <v>0</v>
      </c>
      <c r="E559" s="1">
        <f>'Auto-Calculations'!HB560</f>
        <v>0</v>
      </c>
      <c r="F559" s="1">
        <f>'Auto-Calculations'!HC560</f>
        <v>0</v>
      </c>
      <c r="G559" s="1">
        <f>'Auto-Calculations'!HD560</f>
        <v>0</v>
      </c>
      <c r="H559" s="1" t="str">
        <f>'Auto-Calculations'!A560</f>
        <v/>
      </c>
      <c r="I559" s="1" t="str">
        <f>'Auto-Calculations'!B560</f>
        <v/>
      </c>
      <c r="J559" s="1" t="str">
        <f>'Auto-Calculations'!C560</f>
        <v/>
      </c>
      <c r="K559" s="1" t="str">
        <f>'Auto-Calculations'!D560</f>
        <v/>
      </c>
      <c r="L559" s="1" t="str">
        <f>'Auto-Calculations'!E560</f>
        <v/>
      </c>
      <c r="M559" s="1" t="str">
        <f>'Auto-Calculations'!F560</f>
        <v/>
      </c>
      <c r="N559" s="1" t="str">
        <f>'Auto-Calculations'!G560</f>
        <v/>
      </c>
      <c r="O559" s="1" t="e">
        <f>'Auto-Calculations'!#REF!</f>
        <v>#REF!</v>
      </c>
      <c r="P559" s="1" t="str">
        <f>'Auto-Calculations'!I560</f>
        <v/>
      </c>
      <c r="Q559" s="1" t="str">
        <f>'Auto-Calculations'!M560</f>
        <v/>
      </c>
      <c r="R559" s="1" t="str">
        <f>'Auto-Calculations'!N560</f>
        <v/>
      </c>
      <c r="S559" s="1" t="str">
        <f>'Auto-Calculations'!O560</f>
        <v/>
      </c>
      <c r="T559" s="1" t="str">
        <f>'Auto-Calculations'!U560</f>
        <v/>
      </c>
      <c r="U559" s="1" t="str">
        <f>'Auto-Calculations'!V560</f>
        <v/>
      </c>
      <c r="V559" s="1" t="str">
        <f>'Auto-Calculations'!W560</f>
        <v/>
      </c>
      <c r="W559" s="1" t="str">
        <f>'Auto-Calculations'!X560</f>
        <v/>
      </c>
      <c r="X559" s="1" t="str">
        <f>'Auto-Calculations'!Y560</f>
        <v/>
      </c>
      <c r="Y559" s="1" t="str">
        <f>'Auto-Calculations'!Z560</f>
        <v/>
      </c>
      <c r="Z559" s="1" t="str">
        <f>'Auto-Calculations'!AB560</f>
        <v/>
      </c>
      <c r="AA559" s="1" t="str">
        <f>'Auto-Calculations'!AC560</f>
        <v/>
      </c>
      <c r="AB559" s="1" t="str">
        <f>'Auto-Calculations'!AE560</f>
        <v/>
      </c>
      <c r="AC559" s="1" t="str">
        <f>'Auto-Calculations'!AF560</f>
        <v/>
      </c>
    </row>
    <row r="560" spans="1:29" ht="12.6" customHeight="1" x14ac:dyDescent="0.25">
      <c r="A560" s="1">
        <f>'Auto-Calculations'!HF561</f>
        <v>0</v>
      </c>
      <c r="B560" s="1">
        <f>'Auto-Calculations'!HG561</f>
        <v>0</v>
      </c>
      <c r="C560" s="1">
        <f>'Auto-Calculations'!HH561</f>
        <v>0</v>
      </c>
      <c r="D560" s="1">
        <f>'Auto-Calculations'!HI561</f>
        <v>0</v>
      </c>
      <c r="E560" s="1">
        <f>'Auto-Calculations'!HB561</f>
        <v>0</v>
      </c>
      <c r="F560" s="1">
        <f>'Auto-Calculations'!HC561</f>
        <v>0</v>
      </c>
      <c r="G560" s="1">
        <f>'Auto-Calculations'!HD561</f>
        <v>0</v>
      </c>
      <c r="H560" s="1" t="str">
        <f>'Auto-Calculations'!A561</f>
        <v/>
      </c>
      <c r="I560" s="1" t="str">
        <f>'Auto-Calculations'!B561</f>
        <v/>
      </c>
      <c r="J560" s="1" t="str">
        <f>'Auto-Calculations'!C561</f>
        <v/>
      </c>
      <c r="K560" s="1" t="str">
        <f>'Auto-Calculations'!D561</f>
        <v/>
      </c>
      <c r="L560" s="1" t="str">
        <f>'Auto-Calculations'!E561</f>
        <v/>
      </c>
      <c r="M560" s="1" t="str">
        <f>'Auto-Calculations'!F561</f>
        <v/>
      </c>
      <c r="N560" s="1" t="str">
        <f>'Auto-Calculations'!G561</f>
        <v/>
      </c>
      <c r="O560" s="1" t="e">
        <f>'Auto-Calculations'!#REF!</f>
        <v>#REF!</v>
      </c>
      <c r="P560" s="1" t="str">
        <f>'Auto-Calculations'!I561</f>
        <v/>
      </c>
      <c r="Q560" s="1" t="str">
        <f>'Auto-Calculations'!M561</f>
        <v/>
      </c>
      <c r="R560" s="1" t="str">
        <f>'Auto-Calculations'!N561</f>
        <v/>
      </c>
      <c r="S560" s="1" t="str">
        <f>'Auto-Calculations'!O561</f>
        <v/>
      </c>
      <c r="T560" s="1" t="str">
        <f>'Auto-Calculations'!U561</f>
        <v/>
      </c>
      <c r="U560" s="1" t="str">
        <f>'Auto-Calculations'!V561</f>
        <v/>
      </c>
      <c r="V560" s="1" t="str">
        <f>'Auto-Calculations'!W561</f>
        <v/>
      </c>
      <c r="W560" s="1" t="str">
        <f>'Auto-Calculations'!X561</f>
        <v/>
      </c>
      <c r="X560" s="1" t="str">
        <f>'Auto-Calculations'!Y561</f>
        <v/>
      </c>
      <c r="Y560" s="1" t="str">
        <f>'Auto-Calculations'!Z561</f>
        <v/>
      </c>
      <c r="Z560" s="1" t="str">
        <f>'Auto-Calculations'!AB561</f>
        <v/>
      </c>
      <c r="AA560" s="1" t="str">
        <f>'Auto-Calculations'!AC561</f>
        <v/>
      </c>
      <c r="AB560" s="1" t="str">
        <f>'Auto-Calculations'!AE561</f>
        <v/>
      </c>
      <c r="AC560" s="1" t="str">
        <f>'Auto-Calculations'!AF561</f>
        <v/>
      </c>
    </row>
    <row r="561" spans="1:29" ht="12.6" customHeight="1" x14ac:dyDescent="0.25">
      <c r="A561" s="1">
        <f>'Auto-Calculations'!HF562</f>
        <v>0</v>
      </c>
      <c r="B561" s="1">
        <f>'Auto-Calculations'!HG562</f>
        <v>0</v>
      </c>
      <c r="C561" s="1">
        <f>'Auto-Calculations'!HH562</f>
        <v>0</v>
      </c>
      <c r="D561" s="1">
        <f>'Auto-Calculations'!HI562</f>
        <v>0</v>
      </c>
      <c r="E561" s="1">
        <f>'Auto-Calculations'!HB562</f>
        <v>0</v>
      </c>
      <c r="F561" s="1">
        <f>'Auto-Calculations'!HC562</f>
        <v>0</v>
      </c>
      <c r="G561" s="1">
        <f>'Auto-Calculations'!HD562</f>
        <v>0</v>
      </c>
      <c r="H561" s="1" t="str">
        <f>'Auto-Calculations'!A562</f>
        <v/>
      </c>
      <c r="I561" s="1" t="str">
        <f>'Auto-Calculations'!B562</f>
        <v/>
      </c>
      <c r="J561" s="1" t="str">
        <f>'Auto-Calculations'!C562</f>
        <v/>
      </c>
      <c r="K561" s="1" t="str">
        <f>'Auto-Calculations'!D562</f>
        <v/>
      </c>
      <c r="L561" s="1" t="str">
        <f>'Auto-Calculations'!E562</f>
        <v/>
      </c>
      <c r="M561" s="1" t="str">
        <f>'Auto-Calculations'!F562</f>
        <v/>
      </c>
      <c r="N561" s="1" t="str">
        <f>'Auto-Calculations'!G562</f>
        <v/>
      </c>
      <c r="O561" s="1" t="e">
        <f>'Auto-Calculations'!#REF!</f>
        <v>#REF!</v>
      </c>
      <c r="P561" s="1" t="str">
        <f>'Auto-Calculations'!I562</f>
        <v/>
      </c>
      <c r="Q561" s="1" t="str">
        <f>'Auto-Calculations'!M562</f>
        <v/>
      </c>
      <c r="R561" s="1" t="str">
        <f>'Auto-Calculations'!N562</f>
        <v/>
      </c>
      <c r="S561" s="1" t="str">
        <f>'Auto-Calculations'!O562</f>
        <v/>
      </c>
      <c r="T561" s="1" t="str">
        <f>'Auto-Calculations'!U562</f>
        <v/>
      </c>
      <c r="U561" s="1" t="str">
        <f>'Auto-Calculations'!V562</f>
        <v/>
      </c>
      <c r="V561" s="1" t="str">
        <f>'Auto-Calculations'!W562</f>
        <v/>
      </c>
      <c r="W561" s="1" t="str">
        <f>'Auto-Calculations'!X562</f>
        <v/>
      </c>
      <c r="X561" s="1" t="str">
        <f>'Auto-Calculations'!Y562</f>
        <v/>
      </c>
      <c r="Y561" s="1" t="str">
        <f>'Auto-Calculations'!Z562</f>
        <v/>
      </c>
      <c r="Z561" s="1" t="str">
        <f>'Auto-Calculations'!AB562</f>
        <v/>
      </c>
      <c r="AA561" s="1" t="str">
        <f>'Auto-Calculations'!AC562</f>
        <v/>
      </c>
      <c r="AB561" s="1" t="str">
        <f>'Auto-Calculations'!AE562</f>
        <v/>
      </c>
      <c r="AC561" s="1" t="str">
        <f>'Auto-Calculations'!AF562</f>
        <v/>
      </c>
    </row>
    <row r="562" spans="1:29" ht="12.6" customHeight="1" x14ac:dyDescent="0.25">
      <c r="A562" s="1">
        <f>'Auto-Calculations'!HF563</f>
        <v>0</v>
      </c>
      <c r="B562" s="1">
        <f>'Auto-Calculations'!HG563</f>
        <v>0</v>
      </c>
      <c r="C562" s="1">
        <f>'Auto-Calculations'!HH563</f>
        <v>0</v>
      </c>
      <c r="D562" s="1">
        <f>'Auto-Calculations'!HI563</f>
        <v>0</v>
      </c>
      <c r="E562" s="1">
        <f>'Auto-Calculations'!HB563</f>
        <v>0</v>
      </c>
      <c r="F562" s="1">
        <f>'Auto-Calculations'!HC563</f>
        <v>0</v>
      </c>
      <c r="G562" s="1">
        <f>'Auto-Calculations'!HD563</f>
        <v>0</v>
      </c>
      <c r="H562" s="1" t="str">
        <f>'Auto-Calculations'!A563</f>
        <v/>
      </c>
      <c r="I562" s="1" t="str">
        <f>'Auto-Calculations'!B563</f>
        <v/>
      </c>
      <c r="J562" s="1" t="str">
        <f>'Auto-Calculations'!C563</f>
        <v/>
      </c>
      <c r="K562" s="1" t="str">
        <f>'Auto-Calculations'!D563</f>
        <v/>
      </c>
      <c r="L562" s="1" t="str">
        <f>'Auto-Calculations'!E563</f>
        <v/>
      </c>
      <c r="M562" s="1" t="str">
        <f>'Auto-Calculations'!F563</f>
        <v/>
      </c>
      <c r="N562" s="1" t="str">
        <f>'Auto-Calculations'!G563</f>
        <v/>
      </c>
      <c r="O562" s="1" t="e">
        <f>'Auto-Calculations'!#REF!</f>
        <v>#REF!</v>
      </c>
      <c r="P562" s="1" t="str">
        <f>'Auto-Calculations'!I563</f>
        <v/>
      </c>
      <c r="Q562" s="1" t="str">
        <f>'Auto-Calculations'!M563</f>
        <v/>
      </c>
      <c r="R562" s="1" t="str">
        <f>'Auto-Calculations'!N563</f>
        <v/>
      </c>
      <c r="S562" s="1" t="str">
        <f>'Auto-Calculations'!O563</f>
        <v/>
      </c>
      <c r="T562" s="1" t="str">
        <f>'Auto-Calculations'!U563</f>
        <v/>
      </c>
      <c r="U562" s="1" t="str">
        <f>'Auto-Calculations'!V563</f>
        <v/>
      </c>
      <c r="V562" s="1" t="str">
        <f>'Auto-Calculations'!W563</f>
        <v/>
      </c>
      <c r="W562" s="1" t="str">
        <f>'Auto-Calculations'!X563</f>
        <v/>
      </c>
      <c r="X562" s="1" t="str">
        <f>'Auto-Calculations'!Y563</f>
        <v/>
      </c>
      <c r="Y562" s="1" t="str">
        <f>'Auto-Calculations'!Z563</f>
        <v/>
      </c>
      <c r="Z562" s="1" t="str">
        <f>'Auto-Calculations'!AB563</f>
        <v/>
      </c>
      <c r="AA562" s="1" t="str">
        <f>'Auto-Calculations'!AC563</f>
        <v/>
      </c>
      <c r="AB562" s="1" t="str">
        <f>'Auto-Calculations'!AE563</f>
        <v/>
      </c>
      <c r="AC562" s="1" t="str">
        <f>'Auto-Calculations'!AF563</f>
        <v/>
      </c>
    </row>
    <row r="563" spans="1:29" ht="12.6" customHeight="1" x14ac:dyDescent="0.25">
      <c r="A563" s="1">
        <f>'Auto-Calculations'!HF564</f>
        <v>0</v>
      </c>
      <c r="B563" s="1">
        <f>'Auto-Calculations'!HG564</f>
        <v>0</v>
      </c>
      <c r="C563" s="1">
        <f>'Auto-Calculations'!HH564</f>
        <v>0</v>
      </c>
      <c r="D563" s="1">
        <f>'Auto-Calculations'!HI564</f>
        <v>0</v>
      </c>
      <c r="E563" s="1">
        <f>'Auto-Calculations'!HB564</f>
        <v>0</v>
      </c>
      <c r="F563" s="1">
        <f>'Auto-Calculations'!HC564</f>
        <v>0</v>
      </c>
      <c r="G563" s="1">
        <f>'Auto-Calculations'!HD564</f>
        <v>0</v>
      </c>
      <c r="H563" s="1" t="str">
        <f>'Auto-Calculations'!A564</f>
        <v/>
      </c>
      <c r="I563" s="1" t="str">
        <f>'Auto-Calculations'!B564</f>
        <v/>
      </c>
      <c r="J563" s="1" t="str">
        <f>'Auto-Calculations'!C564</f>
        <v/>
      </c>
      <c r="K563" s="1" t="str">
        <f>'Auto-Calculations'!D564</f>
        <v/>
      </c>
      <c r="L563" s="1" t="str">
        <f>'Auto-Calculations'!E564</f>
        <v/>
      </c>
      <c r="M563" s="1" t="str">
        <f>'Auto-Calculations'!F564</f>
        <v/>
      </c>
      <c r="N563" s="1" t="str">
        <f>'Auto-Calculations'!G564</f>
        <v/>
      </c>
      <c r="O563" s="1" t="e">
        <f>'Auto-Calculations'!#REF!</f>
        <v>#REF!</v>
      </c>
      <c r="P563" s="1" t="str">
        <f>'Auto-Calculations'!I564</f>
        <v/>
      </c>
      <c r="Q563" s="1" t="str">
        <f>'Auto-Calculations'!M564</f>
        <v/>
      </c>
      <c r="R563" s="1" t="str">
        <f>'Auto-Calculations'!N564</f>
        <v/>
      </c>
      <c r="S563" s="1" t="str">
        <f>'Auto-Calculations'!O564</f>
        <v/>
      </c>
      <c r="T563" s="1" t="str">
        <f>'Auto-Calculations'!U564</f>
        <v/>
      </c>
      <c r="U563" s="1" t="str">
        <f>'Auto-Calculations'!V564</f>
        <v/>
      </c>
      <c r="V563" s="1" t="str">
        <f>'Auto-Calculations'!W564</f>
        <v/>
      </c>
      <c r="W563" s="1" t="str">
        <f>'Auto-Calculations'!X564</f>
        <v/>
      </c>
      <c r="X563" s="1" t="str">
        <f>'Auto-Calculations'!Y564</f>
        <v/>
      </c>
      <c r="Y563" s="1" t="str">
        <f>'Auto-Calculations'!Z564</f>
        <v/>
      </c>
      <c r="Z563" s="1" t="str">
        <f>'Auto-Calculations'!AB564</f>
        <v/>
      </c>
      <c r="AA563" s="1" t="str">
        <f>'Auto-Calculations'!AC564</f>
        <v/>
      </c>
      <c r="AB563" s="1" t="str">
        <f>'Auto-Calculations'!AE564</f>
        <v/>
      </c>
      <c r="AC563" s="1" t="str">
        <f>'Auto-Calculations'!AF564</f>
        <v/>
      </c>
    </row>
    <row r="564" spans="1:29" ht="12.6" customHeight="1" x14ac:dyDescent="0.25">
      <c r="A564" s="1">
        <f>'Auto-Calculations'!HF565</f>
        <v>0</v>
      </c>
      <c r="B564" s="1">
        <f>'Auto-Calculations'!HG565</f>
        <v>0</v>
      </c>
      <c r="C564" s="1">
        <f>'Auto-Calculations'!HH565</f>
        <v>0</v>
      </c>
      <c r="D564" s="1">
        <f>'Auto-Calculations'!HI565</f>
        <v>0</v>
      </c>
      <c r="E564" s="1">
        <f>'Auto-Calculations'!HB565</f>
        <v>0</v>
      </c>
      <c r="F564" s="1">
        <f>'Auto-Calculations'!HC565</f>
        <v>0</v>
      </c>
      <c r="G564" s="1">
        <f>'Auto-Calculations'!HD565</f>
        <v>0</v>
      </c>
      <c r="H564" s="1" t="str">
        <f>'Auto-Calculations'!A565</f>
        <v/>
      </c>
      <c r="I564" s="1" t="str">
        <f>'Auto-Calculations'!B565</f>
        <v/>
      </c>
      <c r="J564" s="1" t="str">
        <f>'Auto-Calculations'!C565</f>
        <v/>
      </c>
      <c r="K564" s="1" t="str">
        <f>'Auto-Calculations'!D565</f>
        <v/>
      </c>
      <c r="L564" s="1" t="str">
        <f>'Auto-Calculations'!E565</f>
        <v/>
      </c>
      <c r="M564" s="1" t="str">
        <f>'Auto-Calculations'!F565</f>
        <v/>
      </c>
      <c r="N564" s="1" t="str">
        <f>'Auto-Calculations'!G565</f>
        <v/>
      </c>
      <c r="O564" s="1" t="e">
        <f>'Auto-Calculations'!#REF!</f>
        <v>#REF!</v>
      </c>
      <c r="P564" s="1" t="str">
        <f>'Auto-Calculations'!I565</f>
        <v/>
      </c>
      <c r="Q564" s="1" t="str">
        <f>'Auto-Calculations'!M565</f>
        <v/>
      </c>
      <c r="R564" s="1" t="str">
        <f>'Auto-Calculations'!N565</f>
        <v/>
      </c>
      <c r="S564" s="1" t="str">
        <f>'Auto-Calculations'!O565</f>
        <v/>
      </c>
      <c r="T564" s="1" t="str">
        <f>'Auto-Calculations'!U565</f>
        <v/>
      </c>
      <c r="U564" s="1" t="str">
        <f>'Auto-Calculations'!V565</f>
        <v/>
      </c>
      <c r="V564" s="1" t="str">
        <f>'Auto-Calculations'!W565</f>
        <v/>
      </c>
      <c r="W564" s="1" t="str">
        <f>'Auto-Calculations'!X565</f>
        <v/>
      </c>
      <c r="X564" s="1" t="str">
        <f>'Auto-Calculations'!Y565</f>
        <v/>
      </c>
      <c r="Y564" s="1" t="str">
        <f>'Auto-Calculations'!Z565</f>
        <v/>
      </c>
      <c r="Z564" s="1" t="str">
        <f>'Auto-Calculations'!AB565</f>
        <v/>
      </c>
      <c r="AA564" s="1" t="str">
        <f>'Auto-Calculations'!AC565</f>
        <v/>
      </c>
      <c r="AB564" s="1" t="str">
        <f>'Auto-Calculations'!AE565</f>
        <v/>
      </c>
      <c r="AC564" s="1" t="str">
        <f>'Auto-Calculations'!AF565</f>
        <v/>
      </c>
    </row>
    <row r="565" spans="1:29" ht="12.6" customHeight="1" x14ac:dyDescent="0.25">
      <c r="A565" s="1">
        <f>'Auto-Calculations'!HF566</f>
        <v>0</v>
      </c>
      <c r="B565" s="1">
        <f>'Auto-Calculations'!HG566</f>
        <v>0</v>
      </c>
      <c r="C565" s="1">
        <f>'Auto-Calculations'!HH566</f>
        <v>0</v>
      </c>
      <c r="D565" s="1">
        <f>'Auto-Calculations'!HI566</f>
        <v>0</v>
      </c>
      <c r="E565" s="1">
        <f>'Auto-Calculations'!HB566</f>
        <v>0</v>
      </c>
      <c r="F565" s="1">
        <f>'Auto-Calculations'!HC566</f>
        <v>0</v>
      </c>
      <c r="G565" s="1">
        <f>'Auto-Calculations'!HD566</f>
        <v>0</v>
      </c>
      <c r="H565" s="1" t="str">
        <f>'Auto-Calculations'!A566</f>
        <v/>
      </c>
      <c r="I565" s="1" t="str">
        <f>'Auto-Calculations'!B566</f>
        <v/>
      </c>
      <c r="J565" s="1" t="str">
        <f>'Auto-Calculations'!C566</f>
        <v/>
      </c>
      <c r="K565" s="1" t="str">
        <f>'Auto-Calculations'!D566</f>
        <v/>
      </c>
      <c r="L565" s="1" t="str">
        <f>'Auto-Calculations'!E566</f>
        <v/>
      </c>
      <c r="M565" s="1" t="str">
        <f>'Auto-Calculations'!F566</f>
        <v/>
      </c>
      <c r="N565" s="1" t="str">
        <f>'Auto-Calculations'!G566</f>
        <v/>
      </c>
      <c r="O565" s="1" t="e">
        <f>'Auto-Calculations'!#REF!</f>
        <v>#REF!</v>
      </c>
      <c r="P565" s="1" t="str">
        <f>'Auto-Calculations'!I566</f>
        <v/>
      </c>
      <c r="Q565" s="1" t="str">
        <f>'Auto-Calculations'!M566</f>
        <v/>
      </c>
      <c r="R565" s="1" t="str">
        <f>'Auto-Calculations'!N566</f>
        <v/>
      </c>
      <c r="S565" s="1" t="str">
        <f>'Auto-Calculations'!O566</f>
        <v/>
      </c>
      <c r="T565" s="1" t="str">
        <f>'Auto-Calculations'!U566</f>
        <v/>
      </c>
      <c r="U565" s="1" t="str">
        <f>'Auto-Calculations'!V566</f>
        <v/>
      </c>
      <c r="V565" s="1" t="str">
        <f>'Auto-Calculations'!W566</f>
        <v/>
      </c>
      <c r="W565" s="1" t="str">
        <f>'Auto-Calculations'!X566</f>
        <v/>
      </c>
      <c r="X565" s="1" t="str">
        <f>'Auto-Calculations'!Y566</f>
        <v/>
      </c>
      <c r="Y565" s="1" t="str">
        <f>'Auto-Calculations'!Z566</f>
        <v/>
      </c>
      <c r="Z565" s="1" t="str">
        <f>'Auto-Calculations'!AB566</f>
        <v/>
      </c>
      <c r="AA565" s="1" t="str">
        <f>'Auto-Calculations'!AC566</f>
        <v/>
      </c>
      <c r="AB565" s="1" t="str">
        <f>'Auto-Calculations'!AE566</f>
        <v/>
      </c>
      <c r="AC565" s="1" t="str">
        <f>'Auto-Calculations'!AF566</f>
        <v/>
      </c>
    </row>
    <row r="566" spans="1:29" ht="12.6" customHeight="1" x14ac:dyDescent="0.25">
      <c r="A566" s="1">
        <f>'Auto-Calculations'!HF567</f>
        <v>0</v>
      </c>
      <c r="B566" s="1">
        <f>'Auto-Calculations'!HG567</f>
        <v>0</v>
      </c>
      <c r="C566" s="1">
        <f>'Auto-Calculations'!HH567</f>
        <v>0</v>
      </c>
      <c r="D566" s="1">
        <f>'Auto-Calculations'!HI567</f>
        <v>0</v>
      </c>
      <c r="E566" s="1">
        <f>'Auto-Calculations'!HB567</f>
        <v>0</v>
      </c>
      <c r="F566" s="1">
        <f>'Auto-Calculations'!HC567</f>
        <v>0</v>
      </c>
      <c r="G566" s="1">
        <f>'Auto-Calculations'!HD567</f>
        <v>0</v>
      </c>
      <c r="H566" s="1" t="str">
        <f>'Auto-Calculations'!A567</f>
        <v/>
      </c>
      <c r="I566" s="1" t="str">
        <f>'Auto-Calculations'!B567</f>
        <v/>
      </c>
      <c r="J566" s="1" t="str">
        <f>'Auto-Calculations'!C567</f>
        <v/>
      </c>
      <c r="K566" s="1" t="str">
        <f>'Auto-Calculations'!D567</f>
        <v/>
      </c>
      <c r="L566" s="1" t="str">
        <f>'Auto-Calculations'!E567</f>
        <v/>
      </c>
      <c r="M566" s="1" t="str">
        <f>'Auto-Calculations'!F567</f>
        <v/>
      </c>
      <c r="N566" s="1" t="str">
        <f>'Auto-Calculations'!G567</f>
        <v/>
      </c>
      <c r="O566" s="1" t="e">
        <f>'Auto-Calculations'!#REF!</f>
        <v>#REF!</v>
      </c>
      <c r="P566" s="1" t="str">
        <f>'Auto-Calculations'!I567</f>
        <v/>
      </c>
      <c r="Q566" s="1" t="str">
        <f>'Auto-Calculations'!M567</f>
        <v/>
      </c>
      <c r="R566" s="1" t="str">
        <f>'Auto-Calculations'!N567</f>
        <v/>
      </c>
      <c r="S566" s="1" t="str">
        <f>'Auto-Calculations'!O567</f>
        <v/>
      </c>
      <c r="T566" s="1" t="str">
        <f>'Auto-Calculations'!U567</f>
        <v/>
      </c>
      <c r="U566" s="1" t="str">
        <f>'Auto-Calculations'!V567</f>
        <v/>
      </c>
      <c r="V566" s="1" t="str">
        <f>'Auto-Calculations'!W567</f>
        <v/>
      </c>
      <c r="W566" s="1" t="str">
        <f>'Auto-Calculations'!X567</f>
        <v/>
      </c>
      <c r="X566" s="1" t="str">
        <f>'Auto-Calculations'!Y567</f>
        <v/>
      </c>
      <c r="Y566" s="1" t="str">
        <f>'Auto-Calculations'!Z567</f>
        <v/>
      </c>
      <c r="Z566" s="1" t="str">
        <f>'Auto-Calculations'!AB567</f>
        <v/>
      </c>
      <c r="AA566" s="1" t="str">
        <f>'Auto-Calculations'!AC567</f>
        <v/>
      </c>
      <c r="AB566" s="1" t="str">
        <f>'Auto-Calculations'!AE567</f>
        <v/>
      </c>
      <c r="AC566" s="1" t="str">
        <f>'Auto-Calculations'!AF567</f>
        <v/>
      </c>
    </row>
    <row r="567" spans="1:29" ht="12.6" customHeight="1" x14ac:dyDescent="0.25">
      <c r="A567" s="1">
        <f>'Auto-Calculations'!HF568</f>
        <v>0</v>
      </c>
      <c r="B567" s="1">
        <f>'Auto-Calculations'!HG568</f>
        <v>0</v>
      </c>
      <c r="C567" s="1">
        <f>'Auto-Calculations'!HH568</f>
        <v>0</v>
      </c>
      <c r="D567" s="1">
        <f>'Auto-Calculations'!HI568</f>
        <v>0</v>
      </c>
      <c r="E567" s="1">
        <f>'Auto-Calculations'!HB568</f>
        <v>0</v>
      </c>
      <c r="F567" s="1">
        <f>'Auto-Calculations'!HC568</f>
        <v>0</v>
      </c>
      <c r="G567" s="1">
        <f>'Auto-Calculations'!HD568</f>
        <v>0</v>
      </c>
      <c r="H567" s="1" t="str">
        <f>'Auto-Calculations'!A568</f>
        <v/>
      </c>
      <c r="I567" s="1" t="str">
        <f>'Auto-Calculations'!B568</f>
        <v/>
      </c>
      <c r="J567" s="1" t="str">
        <f>'Auto-Calculations'!C568</f>
        <v/>
      </c>
      <c r="K567" s="1" t="str">
        <f>'Auto-Calculations'!D568</f>
        <v/>
      </c>
      <c r="L567" s="1" t="str">
        <f>'Auto-Calculations'!E568</f>
        <v/>
      </c>
      <c r="M567" s="1" t="str">
        <f>'Auto-Calculations'!F568</f>
        <v/>
      </c>
      <c r="N567" s="1" t="str">
        <f>'Auto-Calculations'!G568</f>
        <v/>
      </c>
      <c r="O567" s="1" t="e">
        <f>'Auto-Calculations'!#REF!</f>
        <v>#REF!</v>
      </c>
      <c r="P567" s="1" t="str">
        <f>'Auto-Calculations'!I568</f>
        <v/>
      </c>
      <c r="Q567" s="1" t="str">
        <f>'Auto-Calculations'!M568</f>
        <v/>
      </c>
      <c r="R567" s="1" t="str">
        <f>'Auto-Calculations'!N568</f>
        <v/>
      </c>
      <c r="S567" s="1" t="str">
        <f>'Auto-Calculations'!O568</f>
        <v/>
      </c>
      <c r="T567" s="1" t="str">
        <f>'Auto-Calculations'!U568</f>
        <v/>
      </c>
      <c r="U567" s="1" t="str">
        <f>'Auto-Calculations'!V568</f>
        <v/>
      </c>
      <c r="V567" s="1" t="str">
        <f>'Auto-Calculations'!W568</f>
        <v/>
      </c>
      <c r="W567" s="1" t="str">
        <f>'Auto-Calculations'!X568</f>
        <v/>
      </c>
      <c r="X567" s="1" t="str">
        <f>'Auto-Calculations'!Y568</f>
        <v/>
      </c>
      <c r="Y567" s="1" t="str">
        <f>'Auto-Calculations'!Z568</f>
        <v/>
      </c>
      <c r="Z567" s="1" t="str">
        <f>'Auto-Calculations'!AB568</f>
        <v/>
      </c>
      <c r="AA567" s="1" t="str">
        <f>'Auto-Calculations'!AC568</f>
        <v/>
      </c>
      <c r="AB567" s="1" t="str">
        <f>'Auto-Calculations'!AE568</f>
        <v/>
      </c>
      <c r="AC567" s="1" t="str">
        <f>'Auto-Calculations'!AF568</f>
        <v/>
      </c>
    </row>
    <row r="568" spans="1:29" ht="12.6" customHeight="1" x14ac:dyDescent="0.25">
      <c r="A568" s="1">
        <f>'Auto-Calculations'!HF569</f>
        <v>0</v>
      </c>
      <c r="B568" s="1">
        <f>'Auto-Calculations'!HG569</f>
        <v>0</v>
      </c>
      <c r="C568" s="1">
        <f>'Auto-Calculations'!HH569</f>
        <v>0</v>
      </c>
      <c r="D568" s="1">
        <f>'Auto-Calculations'!HI569</f>
        <v>0</v>
      </c>
      <c r="E568" s="1">
        <f>'Auto-Calculations'!HB569</f>
        <v>0</v>
      </c>
      <c r="F568" s="1">
        <f>'Auto-Calculations'!HC569</f>
        <v>0</v>
      </c>
      <c r="G568" s="1">
        <f>'Auto-Calculations'!HD569</f>
        <v>0</v>
      </c>
      <c r="H568" s="1" t="str">
        <f>'Auto-Calculations'!A569</f>
        <v/>
      </c>
      <c r="I568" s="1" t="str">
        <f>'Auto-Calculations'!B569</f>
        <v/>
      </c>
      <c r="J568" s="1" t="str">
        <f>'Auto-Calculations'!C569</f>
        <v/>
      </c>
      <c r="K568" s="1" t="str">
        <f>'Auto-Calculations'!D569</f>
        <v/>
      </c>
      <c r="L568" s="1" t="str">
        <f>'Auto-Calculations'!E569</f>
        <v/>
      </c>
      <c r="M568" s="1" t="str">
        <f>'Auto-Calculations'!F569</f>
        <v/>
      </c>
      <c r="N568" s="1" t="str">
        <f>'Auto-Calculations'!G569</f>
        <v/>
      </c>
      <c r="O568" s="1" t="e">
        <f>'Auto-Calculations'!#REF!</f>
        <v>#REF!</v>
      </c>
      <c r="P568" s="1" t="str">
        <f>'Auto-Calculations'!I569</f>
        <v/>
      </c>
      <c r="Q568" s="1" t="str">
        <f>'Auto-Calculations'!M569</f>
        <v/>
      </c>
      <c r="R568" s="1" t="str">
        <f>'Auto-Calculations'!N569</f>
        <v/>
      </c>
      <c r="S568" s="1" t="str">
        <f>'Auto-Calculations'!O569</f>
        <v/>
      </c>
      <c r="T568" s="1" t="str">
        <f>'Auto-Calculations'!U569</f>
        <v/>
      </c>
      <c r="U568" s="1" t="str">
        <f>'Auto-Calculations'!V569</f>
        <v/>
      </c>
      <c r="V568" s="1" t="str">
        <f>'Auto-Calculations'!W569</f>
        <v/>
      </c>
      <c r="W568" s="1" t="str">
        <f>'Auto-Calculations'!X569</f>
        <v/>
      </c>
      <c r="X568" s="1" t="str">
        <f>'Auto-Calculations'!Y569</f>
        <v/>
      </c>
      <c r="Y568" s="1" t="str">
        <f>'Auto-Calculations'!Z569</f>
        <v/>
      </c>
      <c r="Z568" s="1" t="str">
        <f>'Auto-Calculations'!AB569</f>
        <v/>
      </c>
      <c r="AA568" s="1" t="str">
        <f>'Auto-Calculations'!AC569</f>
        <v/>
      </c>
      <c r="AB568" s="1" t="str">
        <f>'Auto-Calculations'!AE569</f>
        <v/>
      </c>
      <c r="AC568" s="1" t="str">
        <f>'Auto-Calculations'!AF569</f>
        <v/>
      </c>
    </row>
    <row r="569" spans="1:29" ht="12.6" customHeight="1" x14ac:dyDescent="0.25">
      <c r="A569" s="1">
        <f>'Auto-Calculations'!HF570</f>
        <v>0</v>
      </c>
      <c r="B569" s="1">
        <f>'Auto-Calculations'!HG570</f>
        <v>0</v>
      </c>
      <c r="C569" s="1">
        <f>'Auto-Calculations'!HH570</f>
        <v>0</v>
      </c>
      <c r="D569" s="1">
        <f>'Auto-Calculations'!HI570</f>
        <v>0</v>
      </c>
      <c r="E569" s="1">
        <f>'Auto-Calculations'!HB570</f>
        <v>0</v>
      </c>
      <c r="F569" s="1">
        <f>'Auto-Calculations'!HC570</f>
        <v>0</v>
      </c>
      <c r="G569" s="1">
        <f>'Auto-Calculations'!HD570</f>
        <v>0</v>
      </c>
      <c r="H569" s="1" t="str">
        <f>'Auto-Calculations'!A570</f>
        <v/>
      </c>
      <c r="I569" s="1" t="str">
        <f>'Auto-Calculations'!B570</f>
        <v/>
      </c>
      <c r="J569" s="1" t="str">
        <f>'Auto-Calculations'!C570</f>
        <v/>
      </c>
      <c r="K569" s="1" t="str">
        <f>'Auto-Calculations'!D570</f>
        <v/>
      </c>
      <c r="L569" s="1" t="str">
        <f>'Auto-Calculations'!E570</f>
        <v/>
      </c>
      <c r="M569" s="1" t="str">
        <f>'Auto-Calculations'!F570</f>
        <v/>
      </c>
      <c r="N569" s="1" t="str">
        <f>'Auto-Calculations'!G570</f>
        <v/>
      </c>
      <c r="O569" s="1" t="e">
        <f>'Auto-Calculations'!#REF!</f>
        <v>#REF!</v>
      </c>
      <c r="P569" s="1" t="str">
        <f>'Auto-Calculations'!I570</f>
        <v/>
      </c>
      <c r="Q569" s="1" t="str">
        <f>'Auto-Calculations'!M570</f>
        <v/>
      </c>
      <c r="R569" s="1" t="str">
        <f>'Auto-Calculations'!N570</f>
        <v/>
      </c>
      <c r="S569" s="1" t="str">
        <f>'Auto-Calculations'!O570</f>
        <v/>
      </c>
      <c r="T569" s="1" t="str">
        <f>'Auto-Calculations'!U570</f>
        <v/>
      </c>
      <c r="U569" s="1" t="str">
        <f>'Auto-Calculations'!V570</f>
        <v/>
      </c>
      <c r="V569" s="1" t="str">
        <f>'Auto-Calculations'!W570</f>
        <v/>
      </c>
      <c r="W569" s="1" t="str">
        <f>'Auto-Calculations'!X570</f>
        <v/>
      </c>
      <c r="X569" s="1" t="str">
        <f>'Auto-Calculations'!Y570</f>
        <v/>
      </c>
      <c r="Y569" s="1" t="str">
        <f>'Auto-Calculations'!Z570</f>
        <v/>
      </c>
      <c r="Z569" s="1" t="str">
        <f>'Auto-Calculations'!AB570</f>
        <v/>
      </c>
      <c r="AA569" s="1" t="str">
        <f>'Auto-Calculations'!AC570</f>
        <v/>
      </c>
      <c r="AB569" s="1" t="str">
        <f>'Auto-Calculations'!AE570</f>
        <v/>
      </c>
      <c r="AC569" s="1" t="str">
        <f>'Auto-Calculations'!AF570</f>
        <v/>
      </c>
    </row>
    <row r="570" spans="1:29" ht="12.6" customHeight="1" x14ac:dyDescent="0.25">
      <c r="A570" s="1">
        <f>'Auto-Calculations'!HF571</f>
        <v>0</v>
      </c>
      <c r="B570" s="1">
        <f>'Auto-Calculations'!HG571</f>
        <v>0</v>
      </c>
      <c r="C570" s="1">
        <f>'Auto-Calculations'!HH571</f>
        <v>0</v>
      </c>
      <c r="D570" s="1">
        <f>'Auto-Calculations'!HI571</f>
        <v>0</v>
      </c>
      <c r="E570" s="1">
        <f>'Auto-Calculations'!HB571</f>
        <v>0</v>
      </c>
      <c r="F570" s="1">
        <f>'Auto-Calculations'!HC571</f>
        <v>0</v>
      </c>
      <c r="G570" s="1">
        <f>'Auto-Calculations'!HD571</f>
        <v>0</v>
      </c>
      <c r="H570" s="1" t="str">
        <f>'Auto-Calculations'!A571</f>
        <v/>
      </c>
      <c r="I570" s="1" t="str">
        <f>'Auto-Calculations'!B571</f>
        <v/>
      </c>
      <c r="J570" s="1" t="str">
        <f>'Auto-Calculations'!C571</f>
        <v/>
      </c>
      <c r="K570" s="1" t="str">
        <f>'Auto-Calculations'!D571</f>
        <v/>
      </c>
      <c r="L570" s="1" t="str">
        <f>'Auto-Calculations'!E571</f>
        <v/>
      </c>
      <c r="M570" s="1" t="str">
        <f>'Auto-Calculations'!F571</f>
        <v/>
      </c>
      <c r="N570" s="1" t="str">
        <f>'Auto-Calculations'!G571</f>
        <v/>
      </c>
      <c r="O570" s="1" t="e">
        <f>'Auto-Calculations'!#REF!</f>
        <v>#REF!</v>
      </c>
      <c r="P570" s="1" t="str">
        <f>'Auto-Calculations'!I571</f>
        <v/>
      </c>
      <c r="Q570" s="1" t="str">
        <f>'Auto-Calculations'!M571</f>
        <v/>
      </c>
      <c r="R570" s="1" t="str">
        <f>'Auto-Calculations'!N571</f>
        <v/>
      </c>
      <c r="S570" s="1" t="str">
        <f>'Auto-Calculations'!O571</f>
        <v/>
      </c>
      <c r="T570" s="1" t="str">
        <f>'Auto-Calculations'!U571</f>
        <v/>
      </c>
      <c r="U570" s="1" t="str">
        <f>'Auto-Calculations'!V571</f>
        <v/>
      </c>
      <c r="V570" s="1" t="str">
        <f>'Auto-Calculations'!W571</f>
        <v/>
      </c>
      <c r="W570" s="1" t="str">
        <f>'Auto-Calculations'!X571</f>
        <v/>
      </c>
      <c r="X570" s="1" t="str">
        <f>'Auto-Calculations'!Y571</f>
        <v/>
      </c>
      <c r="Y570" s="1" t="str">
        <f>'Auto-Calculations'!Z571</f>
        <v/>
      </c>
      <c r="Z570" s="1" t="str">
        <f>'Auto-Calculations'!AB571</f>
        <v/>
      </c>
      <c r="AA570" s="1" t="str">
        <f>'Auto-Calculations'!AC571</f>
        <v/>
      </c>
      <c r="AB570" s="1" t="str">
        <f>'Auto-Calculations'!AE571</f>
        <v/>
      </c>
      <c r="AC570" s="1" t="str">
        <f>'Auto-Calculations'!AF571</f>
        <v/>
      </c>
    </row>
    <row r="571" spans="1:29" ht="12.6" customHeight="1" x14ac:dyDescent="0.25">
      <c r="A571" s="1">
        <f>'Auto-Calculations'!HF572</f>
        <v>0</v>
      </c>
      <c r="B571" s="1">
        <f>'Auto-Calculations'!HG572</f>
        <v>0</v>
      </c>
      <c r="C571" s="1">
        <f>'Auto-Calculations'!HH572</f>
        <v>0</v>
      </c>
      <c r="D571" s="1">
        <f>'Auto-Calculations'!HI572</f>
        <v>0</v>
      </c>
      <c r="E571" s="1">
        <f>'Auto-Calculations'!HB572</f>
        <v>0</v>
      </c>
      <c r="F571" s="1">
        <f>'Auto-Calculations'!HC572</f>
        <v>0</v>
      </c>
      <c r="G571" s="1">
        <f>'Auto-Calculations'!HD572</f>
        <v>0</v>
      </c>
      <c r="H571" s="1" t="str">
        <f>'Auto-Calculations'!A572</f>
        <v/>
      </c>
      <c r="I571" s="1" t="str">
        <f>'Auto-Calculations'!B572</f>
        <v/>
      </c>
      <c r="J571" s="1" t="str">
        <f>'Auto-Calculations'!C572</f>
        <v/>
      </c>
      <c r="K571" s="1" t="str">
        <f>'Auto-Calculations'!D572</f>
        <v/>
      </c>
      <c r="L571" s="1" t="str">
        <f>'Auto-Calculations'!E572</f>
        <v/>
      </c>
      <c r="M571" s="1" t="str">
        <f>'Auto-Calculations'!F572</f>
        <v/>
      </c>
      <c r="N571" s="1" t="str">
        <f>'Auto-Calculations'!G572</f>
        <v/>
      </c>
      <c r="O571" s="1" t="e">
        <f>'Auto-Calculations'!#REF!</f>
        <v>#REF!</v>
      </c>
      <c r="P571" s="1" t="str">
        <f>'Auto-Calculations'!I572</f>
        <v/>
      </c>
      <c r="Q571" s="1" t="str">
        <f>'Auto-Calculations'!M572</f>
        <v/>
      </c>
      <c r="R571" s="1" t="str">
        <f>'Auto-Calculations'!N572</f>
        <v/>
      </c>
      <c r="S571" s="1" t="str">
        <f>'Auto-Calculations'!O572</f>
        <v/>
      </c>
      <c r="T571" s="1" t="str">
        <f>'Auto-Calculations'!U572</f>
        <v/>
      </c>
      <c r="U571" s="1" t="str">
        <f>'Auto-Calculations'!V572</f>
        <v/>
      </c>
      <c r="V571" s="1" t="str">
        <f>'Auto-Calculations'!W572</f>
        <v/>
      </c>
      <c r="W571" s="1" t="str">
        <f>'Auto-Calculations'!X572</f>
        <v/>
      </c>
      <c r="X571" s="1" t="str">
        <f>'Auto-Calculations'!Y572</f>
        <v/>
      </c>
      <c r="Y571" s="1" t="str">
        <f>'Auto-Calculations'!Z572</f>
        <v/>
      </c>
      <c r="Z571" s="1" t="str">
        <f>'Auto-Calculations'!AB572</f>
        <v/>
      </c>
      <c r="AA571" s="1" t="str">
        <f>'Auto-Calculations'!AC572</f>
        <v/>
      </c>
      <c r="AB571" s="1" t="str">
        <f>'Auto-Calculations'!AE572</f>
        <v/>
      </c>
      <c r="AC571" s="1" t="str">
        <f>'Auto-Calculations'!AF572</f>
        <v/>
      </c>
    </row>
    <row r="572" spans="1:29" ht="12.6" customHeight="1" x14ac:dyDescent="0.25">
      <c r="A572" s="1">
        <f>'Auto-Calculations'!HF573</f>
        <v>0</v>
      </c>
      <c r="B572" s="1">
        <f>'Auto-Calculations'!HG573</f>
        <v>0</v>
      </c>
      <c r="C572" s="1">
        <f>'Auto-Calculations'!HH573</f>
        <v>0</v>
      </c>
      <c r="D572" s="1">
        <f>'Auto-Calculations'!HI573</f>
        <v>0</v>
      </c>
      <c r="E572" s="1">
        <f>'Auto-Calculations'!HB573</f>
        <v>0</v>
      </c>
      <c r="F572" s="1">
        <f>'Auto-Calculations'!HC573</f>
        <v>0</v>
      </c>
      <c r="G572" s="1">
        <f>'Auto-Calculations'!HD573</f>
        <v>0</v>
      </c>
      <c r="H572" s="1" t="str">
        <f>'Auto-Calculations'!A573</f>
        <v/>
      </c>
      <c r="I572" s="1" t="str">
        <f>'Auto-Calculations'!B573</f>
        <v/>
      </c>
      <c r="J572" s="1" t="str">
        <f>'Auto-Calculations'!C573</f>
        <v/>
      </c>
      <c r="K572" s="1" t="str">
        <f>'Auto-Calculations'!D573</f>
        <v/>
      </c>
      <c r="L572" s="1" t="str">
        <f>'Auto-Calculations'!E573</f>
        <v/>
      </c>
      <c r="M572" s="1" t="str">
        <f>'Auto-Calculations'!F573</f>
        <v/>
      </c>
      <c r="N572" s="1" t="str">
        <f>'Auto-Calculations'!G573</f>
        <v/>
      </c>
      <c r="O572" s="1" t="e">
        <f>'Auto-Calculations'!#REF!</f>
        <v>#REF!</v>
      </c>
      <c r="P572" s="1" t="str">
        <f>'Auto-Calculations'!I573</f>
        <v/>
      </c>
      <c r="Q572" s="1" t="str">
        <f>'Auto-Calculations'!M573</f>
        <v/>
      </c>
      <c r="R572" s="1" t="str">
        <f>'Auto-Calculations'!N573</f>
        <v/>
      </c>
      <c r="S572" s="1" t="str">
        <f>'Auto-Calculations'!O573</f>
        <v/>
      </c>
      <c r="T572" s="1" t="str">
        <f>'Auto-Calculations'!U573</f>
        <v/>
      </c>
      <c r="U572" s="1" t="str">
        <f>'Auto-Calculations'!V573</f>
        <v/>
      </c>
      <c r="V572" s="1" t="str">
        <f>'Auto-Calculations'!W573</f>
        <v/>
      </c>
      <c r="W572" s="1" t="str">
        <f>'Auto-Calculations'!X573</f>
        <v/>
      </c>
      <c r="X572" s="1" t="str">
        <f>'Auto-Calculations'!Y573</f>
        <v/>
      </c>
      <c r="Y572" s="1" t="str">
        <f>'Auto-Calculations'!Z573</f>
        <v/>
      </c>
      <c r="Z572" s="1" t="str">
        <f>'Auto-Calculations'!AB573</f>
        <v/>
      </c>
      <c r="AA572" s="1" t="str">
        <f>'Auto-Calculations'!AC573</f>
        <v/>
      </c>
      <c r="AB572" s="1" t="str">
        <f>'Auto-Calculations'!AE573</f>
        <v/>
      </c>
      <c r="AC572" s="1" t="str">
        <f>'Auto-Calculations'!AF573</f>
        <v/>
      </c>
    </row>
    <row r="573" spans="1:29" ht="12.6" customHeight="1" x14ac:dyDescent="0.25">
      <c r="A573" s="1">
        <f>'Auto-Calculations'!HF574</f>
        <v>0</v>
      </c>
      <c r="B573" s="1">
        <f>'Auto-Calculations'!HG574</f>
        <v>0</v>
      </c>
      <c r="C573" s="1">
        <f>'Auto-Calculations'!HH574</f>
        <v>0</v>
      </c>
      <c r="D573" s="1">
        <f>'Auto-Calculations'!HI574</f>
        <v>0</v>
      </c>
      <c r="E573" s="1">
        <f>'Auto-Calculations'!HB574</f>
        <v>0</v>
      </c>
      <c r="F573" s="1">
        <f>'Auto-Calculations'!HC574</f>
        <v>0</v>
      </c>
      <c r="G573" s="1">
        <f>'Auto-Calculations'!HD574</f>
        <v>0</v>
      </c>
      <c r="H573" s="1" t="str">
        <f>'Auto-Calculations'!A574</f>
        <v/>
      </c>
      <c r="I573" s="1" t="str">
        <f>'Auto-Calculations'!B574</f>
        <v/>
      </c>
      <c r="J573" s="1" t="str">
        <f>'Auto-Calculations'!C574</f>
        <v/>
      </c>
      <c r="K573" s="1" t="str">
        <f>'Auto-Calculations'!D574</f>
        <v/>
      </c>
      <c r="L573" s="1" t="str">
        <f>'Auto-Calculations'!E574</f>
        <v/>
      </c>
      <c r="M573" s="1" t="str">
        <f>'Auto-Calculations'!F574</f>
        <v/>
      </c>
      <c r="N573" s="1" t="str">
        <f>'Auto-Calculations'!G574</f>
        <v/>
      </c>
      <c r="O573" s="1" t="e">
        <f>'Auto-Calculations'!#REF!</f>
        <v>#REF!</v>
      </c>
      <c r="P573" s="1" t="str">
        <f>'Auto-Calculations'!I574</f>
        <v/>
      </c>
      <c r="Q573" s="1" t="str">
        <f>'Auto-Calculations'!M574</f>
        <v/>
      </c>
      <c r="R573" s="1" t="str">
        <f>'Auto-Calculations'!N574</f>
        <v/>
      </c>
      <c r="S573" s="1" t="str">
        <f>'Auto-Calculations'!O574</f>
        <v/>
      </c>
      <c r="T573" s="1" t="str">
        <f>'Auto-Calculations'!U574</f>
        <v/>
      </c>
      <c r="U573" s="1" t="str">
        <f>'Auto-Calculations'!V574</f>
        <v/>
      </c>
      <c r="V573" s="1" t="str">
        <f>'Auto-Calculations'!W574</f>
        <v/>
      </c>
      <c r="W573" s="1" t="str">
        <f>'Auto-Calculations'!X574</f>
        <v/>
      </c>
      <c r="X573" s="1" t="str">
        <f>'Auto-Calculations'!Y574</f>
        <v/>
      </c>
      <c r="Y573" s="1" t="str">
        <f>'Auto-Calculations'!Z574</f>
        <v/>
      </c>
      <c r="Z573" s="1" t="str">
        <f>'Auto-Calculations'!AB574</f>
        <v/>
      </c>
      <c r="AA573" s="1" t="str">
        <f>'Auto-Calculations'!AC574</f>
        <v/>
      </c>
      <c r="AB573" s="1" t="str">
        <f>'Auto-Calculations'!AE574</f>
        <v/>
      </c>
      <c r="AC573" s="1" t="str">
        <f>'Auto-Calculations'!AF574</f>
        <v/>
      </c>
    </row>
    <row r="574" spans="1:29" ht="12.6" customHeight="1" x14ac:dyDescent="0.25">
      <c r="A574" s="1">
        <f>'Auto-Calculations'!HF575</f>
        <v>0</v>
      </c>
      <c r="B574" s="1">
        <f>'Auto-Calculations'!HG575</f>
        <v>0</v>
      </c>
      <c r="C574" s="1">
        <f>'Auto-Calculations'!HH575</f>
        <v>0</v>
      </c>
      <c r="D574" s="1">
        <f>'Auto-Calculations'!HI575</f>
        <v>0</v>
      </c>
      <c r="E574" s="1">
        <f>'Auto-Calculations'!HB575</f>
        <v>0</v>
      </c>
      <c r="F574" s="1">
        <f>'Auto-Calculations'!HC575</f>
        <v>0</v>
      </c>
      <c r="G574" s="1">
        <f>'Auto-Calculations'!HD575</f>
        <v>0</v>
      </c>
      <c r="H574" s="1" t="str">
        <f>'Auto-Calculations'!A575</f>
        <v/>
      </c>
      <c r="I574" s="1" t="str">
        <f>'Auto-Calculations'!B575</f>
        <v/>
      </c>
      <c r="J574" s="1" t="str">
        <f>'Auto-Calculations'!C575</f>
        <v/>
      </c>
      <c r="K574" s="1" t="str">
        <f>'Auto-Calculations'!D575</f>
        <v/>
      </c>
      <c r="L574" s="1" t="str">
        <f>'Auto-Calculations'!E575</f>
        <v/>
      </c>
      <c r="M574" s="1" t="str">
        <f>'Auto-Calculations'!F575</f>
        <v/>
      </c>
      <c r="N574" s="1" t="str">
        <f>'Auto-Calculations'!G575</f>
        <v/>
      </c>
      <c r="O574" s="1" t="e">
        <f>'Auto-Calculations'!#REF!</f>
        <v>#REF!</v>
      </c>
      <c r="P574" s="1" t="str">
        <f>'Auto-Calculations'!I575</f>
        <v/>
      </c>
      <c r="Q574" s="1" t="str">
        <f>'Auto-Calculations'!M575</f>
        <v/>
      </c>
      <c r="R574" s="1" t="str">
        <f>'Auto-Calculations'!N575</f>
        <v/>
      </c>
      <c r="S574" s="1" t="str">
        <f>'Auto-Calculations'!O575</f>
        <v/>
      </c>
      <c r="T574" s="1" t="str">
        <f>'Auto-Calculations'!U575</f>
        <v/>
      </c>
      <c r="U574" s="1" t="str">
        <f>'Auto-Calculations'!V575</f>
        <v/>
      </c>
      <c r="V574" s="1" t="str">
        <f>'Auto-Calculations'!W575</f>
        <v/>
      </c>
      <c r="W574" s="1" t="str">
        <f>'Auto-Calculations'!X575</f>
        <v/>
      </c>
      <c r="X574" s="1" t="str">
        <f>'Auto-Calculations'!Y575</f>
        <v/>
      </c>
      <c r="Y574" s="1" t="str">
        <f>'Auto-Calculations'!Z575</f>
        <v/>
      </c>
      <c r="Z574" s="1" t="str">
        <f>'Auto-Calculations'!AB575</f>
        <v/>
      </c>
      <c r="AA574" s="1" t="str">
        <f>'Auto-Calculations'!AC575</f>
        <v/>
      </c>
      <c r="AB574" s="1" t="str">
        <f>'Auto-Calculations'!AE575</f>
        <v/>
      </c>
      <c r="AC574" s="1" t="str">
        <f>'Auto-Calculations'!AF575</f>
        <v/>
      </c>
    </row>
    <row r="575" spans="1:29" ht="12.6" customHeight="1" x14ac:dyDescent="0.25">
      <c r="A575" s="1">
        <f>'Auto-Calculations'!HF576</f>
        <v>0</v>
      </c>
      <c r="B575" s="1">
        <f>'Auto-Calculations'!HG576</f>
        <v>0</v>
      </c>
      <c r="C575" s="1">
        <f>'Auto-Calculations'!HH576</f>
        <v>0</v>
      </c>
      <c r="D575" s="1">
        <f>'Auto-Calculations'!HI576</f>
        <v>0</v>
      </c>
      <c r="E575" s="1">
        <f>'Auto-Calculations'!HB576</f>
        <v>0</v>
      </c>
      <c r="F575" s="1">
        <f>'Auto-Calculations'!HC576</f>
        <v>0</v>
      </c>
      <c r="G575" s="1">
        <f>'Auto-Calculations'!HD576</f>
        <v>0</v>
      </c>
      <c r="H575" s="1" t="str">
        <f>'Auto-Calculations'!A576</f>
        <v/>
      </c>
      <c r="I575" s="1" t="str">
        <f>'Auto-Calculations'!B576</f>
        <v/>
      </c>
      <c r="J575" s="1" t="str">
        <f>'Auto-Calculations'!C576</f>
        <v/>
      </c>
      <c r="K575" s="1" t="str">
        <f>'Auto-Calculations'!D576</f>
        <v/>
      </c>
      <c r="L575" s="1" t="str">
        <f>'Auto-Calculations'!E576</f>
        <v/>
      </c>
      <c r="M575" s="1" t="str">
        <f>'Auto-Calculations'!F576</f>
        <v/>
      </c>
      <c r="N575" s="1" t="str">
        <f>'Auto-Calculations'!G576</f>
        <v/>
      </c>
      <c r="O575" s="1" t="e">
        <f>'Auto-Calculations'!#REF!</f>
        <v>#REF!</v>
      </c>
      <c r="P575" s="1" t="str">
        <f>'Auto-Calculations'!I576</f>
        <v/>
      </c>
      <c r="Q575" s="1" t="str">
        <f>'Auto-Calculations'!M576</f>
        <v/>
      </c>
      <c r="R575" s="1" t="str">
        <f>'Auto-Calculations'!N576</f>
        <v/>
      </c>
      <c r="S575" s="1" t="str">
        <f>'Auto-Calculations'!O576</f>
        <v/>
      </c>
      <c r="T575" s="1" t="str">
        <f>'Auto-Calculations'!U576</f>
        <v/>
      </c>
      <c r="U575" s="1" t="str">
        <f>'Auto-Calculations'!V576</f>
        <v/>
      </c>
      <c r="V575" s="1" t="str">
        <f>'Auto-Calculations'!W576</f>
        <v/>
      </c>
      <c r="W575" s="1" t="str">
        <f>'Auto-Calculations'!X576</f>
        <v/>
      </c>
      <c r="X575" s="1" t="str">
        <f>'Auto-Calculations'!Y576</f>
        <v/>
      </c>
      <c r="Y575" s="1" t="str">
        <f>'Auto-Calculations'!Z576</f>
        <v/>
      </c>
      <c r="Z575" s="1" t="str">
        <f>'Auto-Calculations'!AB576</f>
        <v/>
      </c>
      <c r="AA575" s="1" t="str">
        <f>'Auto-Calculations'!AC576</f>
        <v/>
      </c>
      <c r="AB575" s="1" t="str">
        <f>'Auto-Calculations'!AE576</f>
        <v/>
      </c>
      <c r="AC575" s="1" t="str">
        <f>'Auto-Calculations'!AF576</f>
        <v/>
      </c>
    </row>
    <row r="576" spans="1:29" ht="12.6" customHeight="1" x14ac:dyDescent="0.25">
      <c r="A576" s="1">
        <f>'Auto-Calculations'!HF577</f>
        <v>0</v>
      </c>
      <c r="B576" s="1">
        <f>'Auto-Calculations'!HG577</f>
        <v>0</v>
      </c>
      <c r="C576" s="1">
        <f>'Auto-Calculations'!HH577</f>
        <v>0</v>
      </c>
      <c r="D576" s="1">
        <f>'Auto-Calculations'!HI577</f>
        <v>0</v>
      </c>
      <c r="E576" s="1">
        <f>'Auto-Calculations'!HB577</f>
        <v>0</v>
      </c>
      <c r="F576" s="1">
        <f>'Auto-Calculations'!HC577</f>
        <v>0</v>
      </c>
      <c r="G576" s="1">
        <f>'Auto-Calculations'!HD577</f>
        <v>0</v>
      </c>
      <c r="H576" s="1" t="str">
        <f>'Auto-Calculations'!A577</f>
        <v/>
      </c>
      <c r="I576" s="1" t="str">
        <f>'Auto-Calculations'!B577</f>
        <v/>
      </c>
      <c r="J576" s="1" t="str">
        <f>'Auto-Calculations'!C577</f>
        <v/>
      </c>
      <c r="K576" s="1" t="str">
        <f>'Auto-Calculations'!D577</f>
        <v/>
      </c>
      <c r="L576" s="1" t="str">
        <f>'Auto-Calculations'!E577</f>
        <v/>
      </c>
      <c r="M576" s="1" t="str">
        <f>'Auto-Calculations'!F577</f>
        <v/>
      </c>
      <c r="N576" s="1" t="str">
        <f>'Auto-Calculations'!G577</f>
        <v/>
      </c>
      <c r="O576" s="1" t="e">
        <f>'Auto-Calculations'!#REF!</f>
        <v>#REF!</v>
      </c>
      <c r="P576" s="1" t="str">
        <f>'Auto-Calculations'!I577</f>
        <v/>
      </c>
      <c r="Q576" s="1" t="str">
        <f>'Auto-Calculations'!M577</f>
        <v/>
      </c>
      <c r="R576" s="1" t="str">
        <f>'Auto-Calculations'!N577</f>
        <v/>
      </c>
      <c r="S576" s="1" t="str">
        <f>'Auto-Calculations'!O577</f>
        <v/>
      </c>
      <c r="T576" s="1" t="str">
        <f>'Auto-Calculations'!U577</f>
        <v/>
      </c>
      <c r="U576" s="1" t="str">
        <f>'Auto-Calculations'!V577</f>
        <v/>
      </c>
      <c r="V576" s="1" t="str">
        <f>'Auto-Calculations'!W577</f>
        <v/>
      </c>
      <c r="W576" s="1" t="str">
        <f>'Auto-Calculations'!X577</f>
        <v/>
      </c>
      <c r="X576" s="1" t="str">
        <f>'Auto-Calculations'!Y577</f>
        <v/>
      </c>
      <c r="Y576" s="1" t="str">
        <f>'Auto-Calculations'!Z577</f>
        <v/>
      </c>
      <c r="Z576" s="1" t="str">
        <f>'Auto-Calculations'!AB577</f>
        <v/>
      </c>
      <c r="AA576" s="1" t="str">
        <f>'Auto-Calculations'!AC577</f>
        <v/>
      </c>
      <c r="AB576" s="1" t="str">
        <f>'Auto-Calculations'!AE577</f>
        <v/>
      </c>
      <c r="AC576" s="1" t="str">
        <f>'Auto-Calculations'!AF577</f>
        <v/>
      </c>
    </row>
    <row r="577" spans="1:29" ht="12.6" customHeight="1" x14ac:dyDescent="0.25">
      <c r="A577" s="1">
        <f>'Auto-Calculations'!HF578</f>
        <v>0</v>
      </c>
      <c r="B577" s="1">
        <f>'Auto-Calculations'!HG578</f>
        <v>0</v>
      </c>
      <c r="C577" s="1">
        <f>'Auto-Calculations'!HH578</f>
        <v>0</v>
      </c>
      <c r="D577" s="1">
        <f>'Auto-Calculations'!HI578</f>
        <v>0</v>
      </c>
      <c r="E577" s="1">
        <f>'Auto-Calculations'!HB578</f>
        <v>0</v>
      </c>
      <c r="F577" s="1">
        <f>'Auto-Calculations'!HC578</f>
        <v>0</v>
      </c>
      <c r="G577" s="1">
        <f>'Auto-Calculations'!HD578</f>
        <v>0</v>
      </c>
      <c r="H577" s="1" t="str">
        <f>'Auto-Calculations'!A578</f>
        <v/>
      </c>
      <c r="I577" s="1" t="str">
        <f>'Auto-Calculations'!B578</f>
        <v/>
      </c>
      <c r="J577" s="1" t="str">
        <f>'Auto-Calculations'!C578</f>
        <v/>
      </c>
      <c r="K577" s="1" t="str">
        <f>'Auto-Calculations'!D578</f>
        <v/>
      </c>
      <c r="L577" s="1" t="str">
        <f>'Auto-Calculations'!E578</f>
        <v/>
      </c>
      <c r="M577" s="1" t="str">
        <f>'Auto-Calculations'!F578</f>
        <v/>
      </c>
      <c r="N577" s="1" t="str">
        <f>'Auto-Calculations'!G578</f>
        <v/>
      </c>
      <c r="O577" s="1" t="e">
        <f>'Auto-Calculations'!#REF!</f>
        <v>#REF!</v>
      </c>
      <c r="P577" s="1" t="str">
        <f>'Auto-Calculations'!I578</f>
        <v/>
      </c>
      <c r="Q577" s="1" t="str">
        <f>'Auto-Calculations'!M578</f>
        <v/>
      </c>
      <c r="R577" s="1" t="str">
        <f>'Auto-Calculations'!N578</f>
        <v/>
      </c>
      <c r="S577" s="1" t="str">
        <f>'Auto-Calculations'!O578</f>
        <v/>
      </c>
      <c r="T577" s="1" t="str">
        <f>'Auto-Calculations'!U578</f>
        <v/>
      </c>
      <c r="U577" s="1" t="str">
        <f>'Auto-Calculations'!V578</f>
        <v/>
      </c>
      <c r="V577" s="1" t="str">
        <f>'Auto-Calculations'!W578</f>
        <v/>
      </c>
      <c r="W577" s="1" t="str">
        <f>'Auto-Calculations'!X578</f>
        <v/>
      </c>
      <c r="X577" s="1" t="str">
        <f>'Auto-Calculations'!Y578</f>
        <v/>
      </c>
      <c r="Y577" s="1" t="str">
        <f>'Auto-Calculations'!Z578</f>
        <v/>
      </c>
      <c r="Z577" s="1" t="str">
        <f>'Auto-Calculations'!AB578</f>
        <v/>
      </c>
      <c r="AA577" s="1" t="str">
        <f>'Auto-Calculations'!AC578</f>
        <v/>
      </c>
      <c r="AB577" s="1" t="str">
        <f>'Auto-Calculations'!AE578</f>
        <v/>
      </c>
      <c r="AC577" s="1" t="str">
        <f>'Auto-Calculations'!AF578</f>
        <v/>
      </c>
    </row>
    <row r="578" spans="1:29" ht="12.6" customHeight="1" x14ac:dyDescent="0.25">
      <c r="A578" s="1">
        <f>'Auto-Calculations'!HF579</f>
        <v>0</v>
      </c>
      <c r="B578" s="1">
        <f>'Auto-Calculations'!HG579</f>
        <v>0</v>
      </c>
      <c r="C578" s="1">
        <f>'Auto-Calculations'!HH579</f>
        <v>0</v>
      </c>
      <c r="D578" s="1">
        <f>'Auto-Calculations'!HI579</f>
        <v>0</v>
      </c>
      <c r="E578" s="1">
        <f>'Auto-Calculations'!HB579</f>
        <v>0</v>
      </c>
      <c r="F578" s="1">
        <f>'Auto-Calculations'!HC579</f>
        <v>0</v>
      </c>
      <c r="G578" s="1">
        <f>'Auto-Calculations'!HD579</f>
        <v>0</v>
      </c>
      <c r="H578" s="1" t="str">
        <f>'Auto-Calculations'!A579</f>
        <v/>
      </c>
      <c r="I578" s="1" t="str">
        <f>'Auto-Calculations'!B579</f>
        <v/>
      </c>
      <c r="J578" s="1" t="str">
        <f>'Auto-Calculations'!C579</f>
        <v/>
      </c>
      <c r="K578" s="1" t="str">
        <f>'Auto-Calculations'!D579</f>
        <v/>
      </c>
      <c r="L578" s="1" t="str">
        <f>'Auto-Calculations'!E579</f>
        <v/>
      </c>
      <c r="M578" s="1" t="str">
        <f>'Auto-Calculations'!F579</f>
        <v/>
      </c>
      <c r="N578" s="1" t="str">
        <f>'Auto-Calculations'!G579</f>
        <v/>
      </c>
      <c r="O578" s="1" t="e">
        <f>'Auto-Calculations'!#REF!</f>
        <v>#REF!</v>
      </c>
      <c r="P578" s="1" t="str">
        <f>'Auto-Calculations'!I579</f>
        <v/>
      </c>
      <c r="Q578" s="1" t="str">
        <f>'Auto-Calculations'!M579</f>
        <v/>
      </c>
      <c r="R578" s="1" t="str">
        <f>'Auto-Calculations'!N579</f>
        <v/>
      </c>
      <c r="S578" s="1" t="str">
        <f>'Auto-Calculations'!O579</f>
        <v/>
      </c>
      <c r="T578" s="1" t="str">
        <f>'Auto-Calculations'!U579</f>
        <v/>
      </c>
      <c r="U578" s="1" t="str">
        <f>'Auto-Calculations'!V579</f>
        <v/>
      </c>
      <c r="V578" s="1" t="str">
        <f>'Auto-Calculations'!W579</f>
        <v/>
      </c>
      <c r="W578" s="1" t="str">
        <f>'Auto-Calculations'!X579</f>
        <v/>
      </c>
      <c r="X578" s="1" t="str">
        <f>'Auto-Calculations'!Y579</f>
        <v/>
      </c>
      <c r="Y578" s="1" t="str">
        <f>'Auto-Calculations'!Z579</f>
        <v/>
      </c>
      <c r="Z578" s="1" t="str">
        <f>'Auto-Calculations'!AB579</f>
        <v/>
      </c>
      <c r="AA578" s="1" t="str">
        <f>'Auto-Calculations'!AC579</f>
        <v/>
      </c>
      <c r="AB578" s="1" t="str">
        <f>'Auto-Calculations'!AE579</f>
        <v/>
      </c>
      <c r="AC578" s="1" t="str">
        <f>'Auto-Calculations'!AF579</f>
        <v/>
      </c>
    </row>
    <row r="579" spans="1:29" ht="12.6" customHeight="1" x14ac:dyDescent="0.25">
      <c r="A579" s="1">
        <f>'Auto-Calculations'!HF580</f>
        <v>0</v>
      </c>
      <c r="B579" s="1">
        <f>'Auto-Calculations'!HG580</f>
        <v>0</v>
      </c>
      <c r="C579" s="1">
        <f>'Auto-Calculations'!HH580</f>
        <v>0</v>
      </c>
      <c r="D579" s="1">
        <f>'Auto-Calculations'!HI580</f>
        <v>0</v>
      </c>
      <c r="E579" s="1">
        <f>'Auto-Calculations'!HB580</f>
        <v>0</v>
      </c>
      <c r="F579" s="1">
        <f>'Auto-Calculations'!HC580</f>
        <v>0</v>
      </c>
      <c r="G579" s="1">
        <f>'Auto-Calculations'!HD580</f>
        <v>0</v>
      </c>
      <c r="H579" s="1" t="str">
        <f>'Auto-Calculations'!A580</f>
        <v/>
      </c>
      <c r="I579" s="1" t="str">
        <f>'Auto-Calculations'!B580</f>
        <v/>
      </c>
      <c r="J579" s="1" t="str">
        <f>'Auto-Calculations'!C580</f>
        <v/>
      </c>
      <c r="K579" s="1" t="str">
        <f>'Auto-Calculations'!D580</f>
        <v/>
      </c>
      <c r="L579" s="1" t="str">
        <f>'Auto-Calculations'!E580</f>
        <v/>
      </c>
      <c r="M579" s="1" t="str">
        <f>'Auto-Calculations'!F580</f>
        <v/>
      </c>
      <c r="N579" s="1" t="str">
        <f>'Auto-Calculations'!G580</f>
        <v/>
      </c>
      <c r="O579" s="1" t="e">
        <f>'Auto-Calculations'!#REF!</f>
        <v>#REF!</v>
      </c>
      <c r="P579" s="1" t="str">
        <f>'Auto-Calculations'!I580</f>
        <v/>
      </c>
      <c r="Q579" s="1" t="str">
        <f>'Auto-Calculations'!M580</f>
        <v/>
      </c>
      <c r="R579" s="1" t="str">
        <f>'Auto-Calculations'!N580</f>
        <v/>
      </c>
      <c r="S579" s="1" t="str">
        <f>'Auto-Calculations'!O580</f>
        <v/>
      </c>
      <c r="T579" s="1" t="str">
        <f>'Auto-Calculations'!U580</f>
        <v/>
      </c>
      <c r="U579" s="1" t="str">
        <f>'Auto-Calculations'!V580</f>
        <v/>
      </c>
      <c r="V579" s="1" t="str">
        <f>'Auto-Calculations'!W580</f>
        <v/>
      </c>
      <c r="W579" s="1" t="str">
        <f>'Auto-Calculations'!X580</f>
        <v/>
      </c>
      <c r="X579" s="1" t="str">
        <f>'Auto-Calculations'!Y580</f>
        <v/>
      </c>
      <c r="Y579" s="1" t="str">
        <f>'Auto-Calculations'!Z580</f>
        <v/>
      </c>
      <c r="Z579" s="1" t="str">
        <f>'Auto-Calculations'!AB580</f>
        <v/>
      </c>
      <c r="AA579" s="1" t="str">
        <f>'Auto-Calculations'!AC580</f>
        <v/>
      </c>
      <c r="AB579" s="1" t="str">
        <f>'Auto-Calculations'!AE580</f>
        <v/>
      </c>
      <c r="AC579" s="1" t="str">
        <f>'Auto-Calculations'!AF580</f>
        <v/>
      </c>
    </row>
    <row r="580" spans="1:29" ht="12.6" customHeight="1" x14ac:dyDescent="0.25">
      <c r="A580" s="1">
        <f>'Auto-Calculations'!HF581</f>
        <v>0</v>
      </c>
      <c r="B580" s="1">
        <f>'Auto-Calculations'!HG581</f>
        <v>0</v>
      </c>
      <c r="C580" s="1">
        <f>'Auto-Calculations'!HH581</f>
        <v>0</v>
      </c>
      <c r="D580" s="1">
        <f>'Auto-Calculations'!HI581</f>
        <v>0</v>
      </c>
      <c r="E580" s="1">
        <f>'Auto-Calculations'!HB581</f>
        <v>0</v>
      </c>
      <c r="F580" s="1">
        <f>'Auto-Calculations'!HC581</f>
        <v>0</v>
      </c>
      <c r="G580" s="1">
        <f>'Auto-Calculations'!HD581</f>
        <v>0</v>
      </c>
      <c r="H580" s="1" t="str">
        <f>'Auto-Calculations'!A581</f>
        <v/>
      </c>
      <c r="I580" s="1" t="str">
        <f>'Auto-Calculations'!B581</f>
        <v/>
      </c>
      <c r="J580" s="1" t="str">
        <f>'Auto-Calculations'!C581</f>
        <v/>
      </c>
      <c r="K580" s="1" t="str">
        <f>'Auto-Calculations'!D581</f>
        <v/>
      </c>
      <c r="L580" s="1" t="str">
        <f>'Auto-Calculations'!E581</f>
        <v/>
      </c>
      <c r="M580" s="1" t="str">
        <f>'Auto-Calculations'!F581</f>
        <v/>
      </c>
      <c r="N580" s="1" t="str">
        <f>'Auto-Calculations'!G581</f>
        <v/>
      </c>
      <c r="O580" s="1" t="e">
        <f>'Auto-Calculations'!#REF!</f>
        <v>#REF!</v>
      </c>
      <c r="P580" s="1" t="str">
        <f>'Auto-Calculations'!I581</f>
        <v/>
      </c>
      <c r="Q580" s="1" t="str">
        <f>'Auto-Calculations'!M581</f>
        <v/>
      </c>
      <c r="R580" s="1" t="str">
        <f>'Auto-Calculations'!N581</f>
        <v/>
      </c>
      <c r="S580" s="1" t="str">
        <f>'Auto-Calculations'!O581</f>
        <v/>
      </c>
      <c r="T580" s="1" t="str">
        <f>'Auto-Calculations'!U581</f>
        <v/>
      </c>
      <c r="U580" s="1" t="str">
        <f>'Auto-Calculations'!V581</f>
        <v/>
      </c>
      <c r="V580" s="1" t="str">
        <f>'Auto-Calculations'!W581</f>
        <v/>
      </c>
      <c r="W580" s="1" t="str">
        <f>'Auto-Calculations'!X581</f>
        <v/>
      </c>
      <c r="X580" s="1" t="str">
        <f>'Auto-Calculations'!Y581</f>
        <v/>
      </c>
      <c r="Y580" s="1" t="str">
        <f>'Auto-Calculations'!Z581</f>
        <v/>
      </c>
      <c r="Z580" s="1" t="str">
        <f>'Auto-Calculations'!AB581</f>
        <v/>
      </c>
      <c r="AA580" s="1" t="str">
        <f>'Auto-Calculations'!AC581</f>
        <v/>
      </c>
      <c r="AB580" s="1" t="str">
        <f>'Auto-Calculations'!AE581</f>
        <v/>
      </c>
      <c r="AC580" s="1" t="str">
        <f>'Auto-Calculations'!AF581</f>
        <v/>
      </c>
    </row>
    <row r="581" spans="1:29" ht="12.6" customHeight="1" x14ac:dyDescent="0.25">
      <c r="A581" s="1">
        <f>'Auto-Calculations'!HF582</f>
        <v>0</v>
      </c>
      <c r="B581" s="1">
        <f>'Auto-Calculations'!HG582</f>
        <v>0</v>
      </c>
      <c r="C581" s="1">
        <f>'Auto-Calculations'!HH582</f>
        <v>0</v>
      </c>
      <c r="D581" s="1">
        <f>'Auto-Calculations'!HI582</f>
        <v>0</v>
      </c>
      <c r="E581" s="1">
        <f>'Auto-Calculations'!HB582</f>
        <v>0</v>
      </c>
      <c r="F581" s="1">
        <f>'Auto-Calculations'!HC582</f>
        <v>0</v>
      </c>
      <c r="G581" s="1">
        <f>'Auto-Calculations'!HD582</f>
        <v>0</v>
      </c>
      <c r="H581" s="1" t="str">
        <f>'Auto-Calculations'!A582</f>
        <v/>
      </c>
      <c r="I581" s="1" t="str">
        <f>'Auto-Calculations'!B582</f>
        <v/>
      </c>
      <c r="J581" s="1" t="str">
        <f>'Auto-Calculations'!C582</f>
        <v/>
      </c>
      <c r="K581" s="1" t="str">
        <f>'Auto-Calculations'!D582</f>
        <v/>
      </c>
      <c r="L581" s="1" t="str">
        <f>'Auto-Calculations'!E582</f>
        <v/>
      </c>
      <c r="M581" s="1" t="str">
        <f>'Auto-Calculations'!F582</f>
        <v/>
      </c>
      <c r="N581" s="1" t="str">
        <f>'Auto-Calculations'!G582</f>
        <v/>
      </c>
      <c r="O581" s="1" t="e">
        <f>'Auto-Calculations'!#REF!</f>
        <v>#REF!</v>
      </c>
      <c r="P581" s="1" t="str">
        <f>'Auto-Calculations'!I582</f>
        <v/>
      </c>
      <c r="Q581" s="1" t="str">
        <f>'Auto-Calculations'!M582</f>
        <v/>
      </c>
      <c r="R581" s="1" t="str">
        <f>'Auto-Calculations'!N582</f>
        <v/>
      </c>
      <c r="S581" s="1" t="str">
        <f>'Auto-Calculations'!O582</f>
        <v/>
      </c>
      <c r="T581" s="1" t="str">
        <f>'Auto-Calculations'!U582</f>
        <v/>
      </c>
      <c r="U581" s="1" t="str">
        <f>'Auto-Calculations'!V582</f>
        <v/>
      </c>
      <c r="V581" s="1" t="str">
        <f>'Auto-Calculations'!W582</f>
        <v/>
      </c>
      <c r="W581" s="1" t="str">
        <f>'Auto-Calculations'!X582</f>
        <v/>
      </c>
      <c r="X581" s="1" t="str">
        <f>'Auto-Calculations'!Y582</f>
        <v/>
      </c>
      <c r="Y581" s="1" t="str">
        <f>'Auto-Calculations'!Z582</f>
        <v/>
      </c>
      <c r="Z581" s="1" t="str">
        <f>'Auto-Calculations'!AB582</f>
        <v/>
      </c>
      <c r="AA581" s="1" t="str">
        <f>'Auto-Calculations'!AC582</f>
        <v/>
      </c>
      <c r="AB581" s="1" t="str">
        <f>'Auto-Calculations'!AE582</f>
        <v/>
      </c>
      <c r="AC581" s="1" t="str">
        <f>'Auto-Calculations'!AF582</f>
        <v/>
      </c>
    </row>
    <row r="582" spans="1:29" ht="12.6" customHeight="1" x14ac:dyDescent="0.25">
      <c r="A582" s="1">
        <f>'Auto-Calculations'!HF583</f>
        <v>0</v>
      </c>
      <c r="B582" s="1">
        <f>'Auto-Calculations'!HG583</f>
        <v>0</v>
      </c>
      <c r="C582" s="1">
        <f>'Auto-Calculations'!HH583</f>
        <v>0</v>
      </c>
      <c r="D582" s="1">
        <f>'Auto-Calculations'!HI583</f>
        <v>0</v>
      </c>
      <c r="E582" s="1">
        <f>'Auto-Calculations'!HB583</f>
        <v>0</v>
      </c>
      <c r="F582" s="1">
        <f>'Auto-Calculations'!HC583</f>
        <v>0</v>
      </c>
      <c r="G582" s="1">
        <f>'Auto-Calculations'!HD583</f>
        <v>0</v>
      </c>
      <c r="H582" s="1" t="str">
        <f>'Auto-Calculations'!A583</f>
        <v/>
      </c>
      <c r="I582" s="1" t="str">
        <f>'Auto-Calculations'!B583</f>
        <v/>
      </c>
      <c r="J582" s="1" t="str">
        <f>'Auto-Calculations'!C583</f>
        <v/>
      </c>
      <c r="K582" s="1" t="str">
        <f>'Auto-Calculations'!D583</f>
        <v/>
      </c>
      <c r="L582" s="1" t="str">
        <f>'Auto-Calculations'!E583</f>
        <v/>
      </c>
      <c r="M582" s="1" t="str">
        <f>'Auto-Calculations'!F583</f>
        <v/>
      </c>
      <c r="N582" s="1" t="str">
        <f>'Auto-Calculations'!G583</f>
        <v/>
      </c>
      <c r="O582" s="1" t="e">
        <f>'Auto-Calculations'!#REF!</f>
        <v>#REF!</v>
      </c>
      <c r="P582" s="1" t="str">
        <f>'Auto-Calculations'!I583</f>
        <v/>
      </c>
      <c r="Q582" s="1" t="str">
        <f>'Auto-Calculations'!M583</f>
        <v/>
      </c>
      <c r="R582" s="1" t="str">
        <f>'Auto-Calculations'!N583</f>
        <v/>
      </c>
      <c r="S582" s="1" t="str">
        <f>'Auto-Calculations'!O583</f>
        <v/>
      </c>
      <c r="T582" s="1" t="str">
        <f>'Auto-Calculations'!U583</f>
        <v/>
      </c>
      <c r="U582" s="1" t="str">
        <f>'Auto-Calculations'!V583</f>
        <v/>
      </c>
      <c r="V582" s="1" t="str">
        <f>'Auto-Calculations'!W583</f>
        <v/>
      </c>
      <c r="W582" s="1" t="str">
        <f>'Auto-Calculations'!X583</f>
        <v/>
      </c>
      <c r="X582" s="1" t="str">
        <f>'Auto-Calculations'!Y583</f>
        <v/>
      </c>
      <c r="Y582" s="1" t="str">
        <f>'Auto-Calculations'!Z583</f>
        <v/>
      </c>
      <c r="Z582" s="1" t="str">
        <f>'Auto-Calculations'!AB583</f>
        <v/>
      </c>
      <c r="AA582" s="1" t="str">
        <f>'Auto-Calculations'!AC583</f>
        <v/>
      </c>
      <c r="AB582" s="1" t="str">
        <f>'Auto-Calculations'!AE583</f>
        <v/>
      </c>
      <c r="AC582" s="1" t="str">
        <f>'Auto-Calculations'!AF583</f>
        <v/>
      </c>
    </row>
    <row r="583" spans="1:29" ht="12.6" customHeight="1" x14ac:dyDescent="0.25">
      <c r="A583" s="1">
        <f>'Auto-Calculations'!HF584</f>
        <v>0</v>
      </c>
      <c r="B583" s="1">
        <f>'Auto-Calculations'!HG584</f>
        <v>0</v>
      </c>
      <c r="C583" s="1">
        <f>'Auto-Calculations'!HH584</f>
        <v>0</v>
      </c>
      <c r="D583" s="1">
        <f>'Auto-Calculations'!HI584</f>
        <v>0</v>
      </c>
      <c r="E583" s="1">
        <f>'Auto-Calculations'!HB584</f>
        <v>0</v>
      </c>
      <c r="F583" s="1">
        <f>'Auto-Calculations'!HC584</f>
        <v>0</v>
      </c>
      <c r="G583" s="1">
        <f>'Auto-Calculations'!HD584</f>
        <v>0</v>
      </c>
      <c r="H583" s="1" t="str">
        <f>'Auto-Calculations'!A584</f>
        <v/>
      </c>
      <c r="I583" s="1" t="str">
        <f>'Auto-Calculations'!B584</f>
        <v/>
      </c>
      <c r="J583" s="1" t="str">
        <f>'Auto-Calculations'!C584</f>
        <v/>
      </c>
      <c r="K583" s="1" t="str">
        <f>'Auto-Calculations'!D584</f>
        <v/>
      </c>
      <c r="L583" s="1" t="str">
        <f>'Auto-Calculations'!E584</f>
        <v/>
      </c>
      <c r="M583" s="1" t="str">
        <f>'Auto-Calculations'!F584</f>
        <v/>
      </c>
      <c r="N583" s="1" t="str">
        <f>'Auto-Calculations'!G584</f>
        <v/>
      </c>
      <c r="O583" s="1" t="e">
        <f>'Auto-Calculations'!#REF!</f>
        <v>#REF!</v>
      </c>
      <c r="P583" s="1" t="str">
        <f>'Auto-Calculations'!I584</f>
        <v/>
      </c>
      <c r="Q583" s="1" t="str">
        <f>'Auto-Calculations'!M584</f>
        <v/>
      </c>
      <c r="R583" s="1" t="str">
        <f>'Auto-Calculations'!N584</f>
        <v/>
      </c>
      <c r="S583" s="1" t="str">
        <f>'Auto-Calculations'!O584</f>
        <v/>
      </c>
      <c r="T583" s="1" t="str">
        <f>'Auto-Calculations'!U584</f>
        <v/>
      </c>
      <c r="U583" s="1" t="str">
        <f>'Auto-Calculations'!V584</f>
        <v/>
      </c>
      <c r="V583" s="1" t="str">
        <f>'Auto-Calculations'!W584</f>
        <v/>
      </c>
      <c r="W583" s="1" t="str">
        <f>'Auto-Calculations'!X584</f>
        <v/>
      </c>
      <c r="X583" s="1" t="str">
        <f>'Auto-Calculations'!Y584</f>
        <v/>
      </c>
      <c r="Y583" s="1" t="str">
        <f>'Auto-Calculations'!Z584</f>
        <v/>
      </c>
      <c r="Z583" s="1" t="str">
        <f>'Auto-Calculations'!AB584</f>
        <v/>
      </c>
      <c r="AA583" s="1" t="str">
        <f>'Auto-Calculations'!AC584</f>
        <v/>
      </c>
      <c r="AB583" s="1" t="str">
        <f>'Auto-Calculations'!AE584</f>
        <v/>
      </c>
      <c r="AC583" s="1" t="str">
        <f>'Auto-Calculations'!AF584</f>
        <v/>
      </c>
    </row>
    <row r="584" spans="1:29" ht="12.6" customHeight="1" x14ac:dyDescent="0.25">
      <c r="A584" s="1">
        <f>'Auto-Calculations'!HF585</f>
        <v>0</v>
      </c>
      <c r="B584" s="1">
        <f>'Auto-Calculations'!HG585</f>
        <v>0</v>
      </c>
      <c r="C584" s="1">
        <f>'Auto-Calculations'!HH585</f>
        <v>0</v>
      </c>
      <c r="D584" s="1">
        <f>'Auto-Calculations'!HI585</f>
        <v>0</v>
      </c>
      <c r="E584" s="1">
        <f>'Auto-Calculations'!HB585</f>
        <v>0</v>
      </c>
      <c r="F584" s="1">
        <f>'Auto-Calculations'!HC585</f>
        <v>0</v>
      </c>
      <c r="G584" s="1">
        <f>'Auto-Calculations'!HD585</f>
        <v>0</v>
      </c>
      <c r="H584" s="1" t="str">
        <f>'Auto-Calculations'!A585</f>
        <v/>
      </c>
      <c r="I584" s="1" t="str">
        <f>'Auto-Calculations'!B585</f>
        <v/>
      </c>
      <c r="J584" s="1" t="str">
        <f>'Auto-Calculations'!C585</f>
        <v/>
      </c>
      <c r="K584" s="1" t="str">
        <f>'Auto-Calculations'!D585</f>
        <v/>
      </c>
      <c r="L584" s="1" t="str">
        <f>'Auto-Calculations'!E585</f>
        <v/>
      </c>
      <c r="M584" s="1" t="str">
        <f>'Auto-Calculations'!F585</f>
        <v/>
      </c>
      <c r="N584" s="1" t="str">
        <f>'Auto-Calculations'!G585</f>
        <v/>
      </c>
      <c r="O584" s="1" t="e">
        <f>'Auto-Calculations'!#REF!</f>
        <v>#REF!</v>
      </c>
      <c r="P584" s="1" t="str">
        <f>'Auto-Calculations'!I585</f>
        <v/>
      </c>
      <c r="Q584" s="1" t="str">
        <f>'Auto-Calculations'!M585</f>
        <v/>
      </c>
      <c r="R584" s="1" t="str">
        <f>'Auto-Calculations'!N585</f>
        <v/>
      </c>
      <c r="S584" s="1" t="str">
        <f>'Auto-Calculations'!O585</f>
        <v/>
      </c>
      <c r="T584" s="1" t="str">
        <f>'Auto-Calculations'!U585</f>
        <v/>
      </c>
      <c r="U584" s="1" t="str">
        <f>'Auto-Calculations'!V585</f>
        <v/>
      </c>
      <c r="V584" s="1" t="str">
        <f>'Auto-Calculations'!W585</f>
        <v/>
      </c>
      <c r="W584" s="1" t="str">
        <f>'Auto-Calculations'!X585</f>
        <v/>
      </c>
      <c r="X584" s="1" t="str">
        <f>'Auto-Calculations'!Y585</f>
        <v/>
      </c>
      <c r="Y584" s="1" t="str">
        <f>'Auto-Calculations'!Z585</f>
        <v/>
      </c>
      <c r="Z584" s="1" t="str">
        <f>'Auto-Calculations'!AB585</f>
        <v/>
      </c>
      <c r="AA584" s="1" t="str">
        <f>'Auto-Calculations'!AC585</f>
        <v/>
      </c>
      <c r="AB584" s="1" t="str">
        <f>'Auto-Calculations'!AE585</f>
        <v/>
      </c>
      <c r="AC584" s="1" t="str">
        <f>'Auto-Calculations'!AF585</f>
        <v/>
      </c>
    </row>
    <row r="585" spans="1:29" ht="12.6" customHeight="1" x14ac:dyDescent="0.25">
      <c r="A585" s="1">
        <f>'Auto-Calculations'!HF586</f>
        <v>0</v>
      </c>
      <c r="B585" s="1">
        <f>'Auto-Calculations'!HG586</f>
        <v>0</v>
      </c>
      <c r="C585" s="1">
        <f>'Auto-Calculations'!HH586</f>
        <v>0</v>
      </c>
      <c r="D585" s="1">
        <f>'Auto-Calculations'!HI586</f>
        <v>0</v>
      </c>
      <c r="E585" s="1">
        <f>'Auto-Calculations'!HB586</f>
        <v>0</v>
      </c>
      <c r="F585" s="1">
        <f>'Auto-Calculations'!HC586</f>
        <v>0</v>
      </c>
      <c r="G585" s="1">
        <f>'Auto-Calculations'!HD586</f>
        <v>0</v>
      </c>
      <c r="H585" s="1" t="str">
        <f>'Auto-Calculations'!A586</f>
        <v/>
      </c>
      <c r="I585" s="1" t="str">
        <f>'Auto-Calculations'!B586</f>
        <v/>
      </c>
      <c r="J585" s="1" t="str">
        <f>'Auto-Calculations'!C586</f>
        <v/>
      </c>
      <c r="K585" s="1" t="str">
        <f>'Auto-Calculations'!D586</f>
        <v/>
      </c>
      <c r="L585" s="1" t="str">
        <f>'Auto-Calculations'!E586</f>
        <v/>
      </c>
      <c r="M585" s="1" t="str">
        <f>'Auto-Calculations'!F586</f>
        <v/>
      </c>
      <c r="N585" s="1" t="str">
        <f>'Auto-Calculations'!G586</f>
        <v/>
      </c>
      <c r="O585" s="1" t="e">
        <f>'Auto-Calculations'!#REF!</f>
        <v>#REF!</v>
      </c>
      <c r="P585" s="1" t="str">
        <f>'Auto-Calculations'!I586</f>
        <v/>
      </c>
      <c r="Q585" s="1" t="str">
        <f>'Auto-Calculations'!M586</f>
        <v/>
      </c>
      <c r="R585" s="1" t="str">
        <f>'Auto-Calculations'!N586</f>
        <v/>
      </c>
      <c r="S585" s="1" t="str">
        <f>'Auto-Calculations'!O586</f>
        <v/>
      </c>
      <c r="T585" s="1" t="str">
        <f>'Auto-Calculations'!U586</f>
        <v/>
      </c>
      <c r="U585" s="1" t="str">
        <f>'Auto-Calculations'!V586</f>
        <v/>
      </c>
      <c r="V585" s="1" t="str">
        <f>'Auto-Calculations'!W586</f>
        <v/>
      </c>
      <c r="W585" s="1" t="str">
        <f>'Auto-Calculations'!X586</f>
        <v/>
      </c>
      <c r="X585" s="1" t="str">
        <f>'Auto-Calculations'!Y586</f>
        <v/>
      </c>
      <c r="Y585" s="1" t="str">
        <f>'Auto-Calculations'!Z586</f>
        <v/>
      </c>
      <c r="Z585" s="1" t="str">
        <f>'Auto-Calculations'!AB586</f>
        <v/>
      </c>
      <c r="AA585" s="1" t="str">
        <f>'Auto-Calculations'!AC586</f>
        <v/>
      </c>
      <c r="AB585" s="1" t="str">
        <f>'Auto-Calculations'!AE586</f>
        <v/>
      </c>
      <c r="AC585" s="1" t="str">
        <f>'Auto-Calculations'!AF586</f>
        <v/>
      </c>
    </row>
    <row r="586" spans="1:29" ht="12.6" customHeight="1" x14ac:dyDescent="0.25">
      <c r="A586" s="1">
        <f>'Auto-Calculations'!HF587</f>
        <v>0</v>
      </c>
      <c r="B586" s="1">
        <f>'Auto-Calculations'!HG587</f>
        <v>0</v>
      </c>
      <c r="C586" s="1">
        <f>'Auto-Calculations'!HH587</f>
        <v>0</v>
      </c>
      <c r="D586" s="1">
        <f>'Auto-Calculations'!HI587</f>
        <v>0</v>
      </c>
      <c r="E586" s="1">
        <f>'Auto-Calculations'!HB587</f>
        <v>0</v>
      </c>
      <c r="F586" s="1">
        <f>'Auto-Calculations'!HC587</f>
        <v>0</v>
      </c>
      <c r="G586" s="1">
        <f>'Auto-Calculations'!HD587</f>
        <v>0</v>
      </c>
      <c r="H586" s="1" t="str">
        <f>'Auto-Calculations'!A587</f>
        <v/>
      </c>
      <c r="I586" s="1" t="str">
        <f>'Auto-Calculations'!B587</f>
        <v/>
      </c>
      <c r="J586" s="1" t="str">
        <f>'Auto-Calculations'!C587</f>
        <v/>
      </c>
      <c r="K586" s="1" t="str">
        <f>'Auto-Calculations'!D587</f>
        <v/>
      </c>
      <c r="L586" s="1" t="str">
        <f>'Auto-Calculations'!E587</f>
        <v/>
      </c>
      <c r="M586" s="1" t="str">
        <f>'Auto-Calculations'!F587</f>
        <v/>
      </c>
      <c r="N586" s="1" t="str">
        <f>'Auto-Calculations'!G587</f>
        <v/>
      </c>
      <c r="O586" s="1" t="e">
        <f>'Auto-Calculations'!#REF!</f>
        <v>#REF!</v>
      </c>
      <c r="P586" s="1" t="str">
        <f>'Auto-Calculations'!I587</f>
        <v/>
      </c>
      <c r="Q586" s="1" t="str">
        <f>'Auto-Calculations'!M587</f>
        <v/>
      </c>
      <c r="R586" s="1" t="str">
        <f>'Auto-Calculations'!N587</f>
        <v/>
      </c>
      <c r="S586" s="1" t="str">
        <f>'Auto-Calculations'!O587</f>
        <v/>
      </c>
      <c r="T586" s="1" t="str">
        <f>'Auto-Calculations'!U587</f>
        <v/>
      </c>
      <c r="U586" s="1" t="str">
        <f>'Auto-Calculations'!V587</f>
        <v/>
      </c>
      <c r="V586" s="1" t="str">
        <f>'Auto-Calculations'!W587</f>
        <v/>
      </c>
      <c r="W586" s="1" t="str">
        <f>'Auto-Calculations'!X587</f>
        <v/>
      </c>
      <c r="X586" s="1" t="str">
        <f>'Auto-Calculations'!Y587</f>
        <v/>
      </c>
      <c r="Y586" s="1" t="str">
        <f>'Auto-Calculations'!Z587</f>
        <v/>
      </c>
      <c r="Z586" s="1" t="str">
        <f>'Auto-Calculations'!AB587</f>
        <v/>
      </c>
      <c r="AA586" s="1" t="str">
        <f>'Auto-Calculations'!AC587</f>
        <v/>
      </c>
      <c r="AB586" s="1" t="str">
        <f>'Auto-Calculations'!AE587</f>
        <v/>
      </c>
      <c r="AC586" s="1" t="str">
        <f>'Auto-Calculations'!AF587</f>
        <v/>
      </c>
    </row>
    <row r="587" spans="1:29" ht="12.6" customHeight="1" x14ac:dyDescent="0.25">
      <c r="A587" s="1">
        <f>'Auto-Calculations'!HF588</f>
        <v>0</v>
      </c>
      <c r="B587" s="1">
        <f>'Auto-Calculations'!HG588</f>
        <v>0</v>
      </c>
      <c r="C587" s="1">
        <f>'Auto-Calculations'!HH588</f>
        <v>0</v>
      </c>
      <c r="D587" s="1">
        <f>'Auto-Calculations'!HI588</f>
        <v>0</v>
      </c>
      <c r="E587" s="1">
        <f>'Auto-Calculations'!HB588</f>
        <v>0</v>
      </c>
      <c r="F587" s="1">
        <f>'Auto-Calculations'!HC588</f>
        <v>0</v>
      </c>
      <c r="G587" s="1">
        <f>'Auto-Calculations'!HD588</f>
        <v>0</v>
      </c>
      <c r="H587" s="1" t="str">
        <f>'Auto-Calculations'!A588</f>
        <v/>
      </c>
      <c r="I587" s="1" t="str">
        <f>'Auto-Calculations'!B588</f>
        <v/>
      </c>
      <c r="J587" s="1" t="str">
        <f>'Auto-Calculations'!C588</f>
        <v/>
      </c>
      <c r="K587" s="1" t="str">
        <f>'Auto-Calculations'!D588</f>
        <v/>
      </c>
      <c r="L587" s="1" t="str">
        <f>'Auto-Calculations'!E588</f>
        <v/>
      </c>
      <c r="M587" s="1" t="str">
        <f>'Auto-Calculations'!F588</f>
        <v/>
      </c>
      <c r="N587" s="1" t="str">
        <f>'Auto-Calculations'!G588</f>
        <v/>
      </c>
      <c r="O587" s="1" t="e">
        <f>'Auto-Calculations'!#REF!</f>
        <v>#REF!</v>
      </c>
      <c r="P587" s="1" t="str">
        <f>'Auto-Calculations'!I588</f>
        <v/>
      </c>
      <c r="Q587" s="1" t="str">
        <f>'Auto-Calculations'!M588</f>
        <v/>
      </c>
      <c r="R587" s="1" t="str">
        <f>'Auto-Calculations'!N588</f>
        <v/>
      </c>
      <c r="S587" s="1" t="str">
        <f>'Auto-Calculations'!O588</f>
        <v/>
      </c>
      <c r="T587" s="1" t="str">
        <f>'Auto-Calculations'!U588</f>
        <v/>
      </c>
      <c r="U587" s="1" t="str">
        <f>'Auto-Calculations'!V588</f>
        <v/>
      </c>
      <c r="V587" s="1" t="str">
        <f>'Auto-Calculations'!W588</f>
        <v/>
      </c>
      <c r="W587" s="1" t="str">
        <f>'Auto-Calculations'!X588</f>
        <v/>
      </c>
      <c r="X587" s="1" t="str">
        <f>'Auto-Calculations'!Y588</f>
        <v/>
      </c>
      <c r="Y587" s="1" t="str">
        <f>'Auto-Calculations'!Z588</f>
        <v/>
      </c>
      <c r="Z587" s="1" t="str">
        <f>'Auto-Calculations'!AB588</f>
        <v/>
      </c>
      <c r="AA587" s="1" t="str">
        <f>'Auto-Calculations'!AC588</f>
        <v/>
      </c>
      <c r="AB587" s="1" t="str">
        <f>'Auto-Calculations'!AE588</f>
        <v/>
      </c>
      <c r="AC587" s="1" t="str">
        <f>'Auto-Calculations'!AF588</f>
        <v/>
      </c>
    </row>
    <row r="588" spans="1:29" ht="12.6" customHeight="1" x14ac:dyDescent="0.25">
      <c r="A588" s="1">
        <f>'Auto-Calculations'!HF589</f>
        <v>0</v>
      </c>
      <c r="B588" s="1">
        <f>'Auto-Calculations'!HG589</f>
        <v>0</v>
      </c>
      <c r="C588" s="1">
        <f>'Auto-Calculations'!HH589</f>
        <v>0</v>
      </c>
      <c r="D588" s="1">
        <f>'Auto-Calculations'!HI589</f>
        <v>0</v>
      </c>
      <c r="E588" s="1">
        <f>'Auto-Calculations'!HB589</f>
        <v>0</v>
      </c>
      <c r="F588" s="1">
        <f>'Auto-Calculations'!HC589</f>
        <v>0</v>
      </c>
      <c r="G588" s="1">
        <f>'Auto-Calculations'!HD589</f>
        <v>0</v>
      </c>
      <c r="H588" s="1" t="str">
        <f>'Auto-Calculations'!A589</f>
        <v/>
      </c>
      <c r="I588" s="1" t="str">
        <f>'Auto-Calculations'!B589</f>
        <v/>
      </c>
      <c r="J588" s="1" t="str">
        <f>'Auto-Calculations'!C589</f>
        <v/>
      </c>
      <c r="K588" s="1" t="str">
        <f>'Auto-Calculations'!D589</f>
        <v/>
      </c>
      <c r="L588" s="1" t="str">
        <f>'Auto-Calculations'!E589</f>
        <v/>
      </c>
      <c r="M588" s="1" t="str">
        <f>'Auto-Calculations'!F589</f>
        <v/>
      </c>
      <c r="N588" s="1" t="str">
        <f>'Auto-Calculations'!G589</f>
        <v/>
      </c>
      <c r="O588" s="1" t="e">
        <f>'Auto-Calculations'!#REF!</f>
        <v>#REF!</v>
      </c>
      <c r="P588" s="1" t="str">
        <f>'Auto-Calculations'!I589</f>
        <v/>
      </c>
      <c r="Q588" s="1" t="str">
        <f>'Auto-Calculations'!M589</f>
        <v/>
      </c>
      <c r="R588" s="1" t="str">
        <f>'Auto-Calculations'!N589</f>
        <v/>
      </c>
      <c r="S588" s="1" t="str">
        <f>'Auto-Calculations'!O589</f>
        <v/>
      </c>
      <c r="T588" s="1" t="str">
        <f>'Auto-Calculations'!U589</f>
        <v/>
      </c>
      <c r="U588" s="1" t="str">
        <f>'Auto-Calculations'!V589</f>
        <v/>
      </c>
      <c r="V588" s="1" t="str">
        <f>'Auto-Calculations'!W589</f>
        <v/>
      </c>
      <c r="W588" s="1" t="str">
        <f>'Auto-Calculations'!X589</f>
        <v/>
      </c>
      <c r="X588" s="1" t="str">
        <f>'Auto-Calculations'!Y589</f>
        <v/>
      </c>
      <c r="Y588" s="1" t="str">
        <f>'Auto-Calculations'!Z589</f>
        <v/>
      </c>
      <c r="Z588" s="1" t="str">
        <f>'Auto-Calculations'!AB589</f>
        <v/>
      </c>
      <c r="AA588" s="1" t="str">
        <f>'Auto-Calculations'!AC589</f>
        <v/>
      </c>
      <c r="AB588" s="1" t="str">
        <f>'Auto-Calculations'!AE589</f>
        <v/>
      </c>
      <c r="AC588" s="1" t="str">
        <f>'Auto-Calculations'!AF589</f>
        <v/>
      </c>
    </row>
    <row r="589" spans="1:29" ht="12.6" customHeight="1" x14ac:dyDescent="0.25">
      <c r="A589" s="1">
        <f>'Auto-Calculations'!HF590</f>
        <v>0</v>
      </c>
      <c r="B589" s="1">
        <f>'Auto-Calculations'!HG590</f>
        <v>0</v>
      </c>
      <c r="C589" s="1">
        <f>'Auto-Calculations'!HH590</f>
        <v>0</v>
      </c>
      <c r="D589" s="1">
        <f>'Auto-Calculations'!HI590</f>
        <v>0</v>
      </c>
      <c r="E589" s="1">
        <f>'Auto-Calculations'!HB590</f>
        <v>0</v>
      </c>
      <c r="F589" s="1">
        <f>'Auto-Calculations'!HC590</f>
        <v>0</v>
      </c>
      <c r="G589" s="1">
        <f>'Auto-Calculations'!HD590</f>
        <v>0</v>
      </c>
      <c r="H589" s="1" t="str">
        <f>'Auto-Calculations'!A590</f>
        <v/>
      </c>
      <c r="I589" s="1" t="str">
        <f>'Auto-Calculations'!B590</f>
        <v/>
      </c>
      <c r="J589" s="1" t="str">
        <f>'Auto-Calculations'!C590</f>
        <v/>
      </c>
      <c r="K589" s="1" t="str">
        <f>'Auto-Calculations'!D590</f>
        <v/>
      </c>
      <c r="L589" s="1" t="str">
        <f>'Auto-Calculations'!E590</f>
        <v/>
      </c>
      <c r="M589" s="1" t="str">
        <f>'Auto-Calculations'!F590</f>
        <v/>
      </c>
      <c r="N589" s="1" t="str">
        <f>'Auto-Calculations'!G590</f>
        <v/>
      </c>
      <c r="O589" s="1" t="e">
        <f>'Auto-Calculations'!#REF!</f>
        <v>#REF!</v>
      </c>
      <c r="P589" s="1" t="str">
        <f>'Auto-Calculations'!I590</f>
        <v/>
      </c>
      <c r="Q589" s="1" t="str">
        <f>'Auto-Calculations'!M590</f>
        <v/>
      </c>
      <c r="R589" s="1" t="str">
        <f>'Auto-Calculations'!N590</f>
        <v/>
      </c>
      <c r="S589" s="1" t="str">
        <f>'Auto-Calculations'!O590</f>
        <v/>
      </c>
      <c r="T589" s="1" t="str">
        <f>'Auto-Calculations'!U590</f>
        <v/>
      </c>
      <c r="U589" s="1" t="str">
        <f>'Auto-Calculations'!V590</f>
        <v/>
      </c>
      <c r="V589" s="1" t="str">
        <f>'Auto-Calculations'!W590</f>
        <v/>
      </c>
      <c r="W589" s="1" t="str">
        <f>'Auto-Calculations'!X590</f>
        <v/>
      </c>
      <c r="X589" s="1" t="str">
        <f>'Auto-Calculations'!Y590</f>
        <v/>
      </c>
      <c r="Y589" s="1" t="str">
        <f>'Auto-Calculations'!Z590</f>
        <v/>
      </c>
      <c r="Z589" s="1" t="str">
        <f>'Auto-Calculations'!AB590</f>
        <v/>
      </c>
      <c r="AA589" s="1" t="str">
        <f>'Auto-Calculations'!AC590</f>
        <v/>
      </c>
      <c r="AB589" s="1" t="str">
        <f>'Auto-Calculations'!AE590</f>
        <v/>
      </c>
      <c r="AC589" s="1" t="str">
        <f>'Auto-Calculations'!AF590</f>
        <v/>
      </c>
    </row>
    <row r="590" spans="1:29" ht="12.6" customHeight="1" x14ac:dyDescent="0.25">
      <c r="A590" s="1">
        <f>'Auto-Calculations'!HF591</f>
        <v>0</v>
      </c>
      <c r="B590" s="1">
        <f>'Auto-Calculations'!HG591</f>
        <v>0</v>
      </c>
      <c r="C590" s="1">
        <f>'Auto-Calculations'!HH591</f>
        <v>0</v>
      </c>
      <c r="D590" s="1">
        <f>'Auto-Calculations'!HI591</f>
        <v>0</v>
      </c>
      <c r="E590" s="1">
        <f>'Auto-Calculations'!HB591</f>
        <v>0</v>
      </c>
      <c r="F590" s="1">
        <f>'Auto-Calculations'!HC591</f>
        <v>0</v>
      </c>
      <c r="G590" s="1">
        <f>'Auto-Calculations'!HD591</f>
        <v>0</v>
      </c>
      <c r="H590" s="1" t="str">
        <f>'Auto-Calculations'!A591</f>
        <v/>
      </c>
      <c r="I590" s="1" t="str">
        <f>'Auto-Calculations'!B591</f>
        <v/>
      </c>
      <c r="J590" s="1" t="str">
        <f>'Auto-Calculations'!C591</f>
        <v/>
      </c>
      <c r="K590" s="1" t="str">
        <f>'Auto-Calculations'!D591</f>
        <v/>
      </c>
      <c r="L590" s="1" t="str">
        <f>'Auto-Calculations'!E591</f>
        <v/>
      </c>
      <c r="M590" s="1" t="str">
        <f>'Auto-Calculations'!F591</f>
        <v/>
      </c>
      <c r="N590" s="1" t="str">
        <f>'Auto-Calculations'!G591</f>
        <v/>
      </c>
      <c r="O590" s="1" t="e">
        <f>'Auto-Calculations'!#REF!</f>
        <v>#REF!</v>
      </c>
      <c r="P590" s="1" t="str">
        <f>'Auto-Calculations'!I591</f>
        <v/>
      </c>
      <c r="Q590" s="1" t="str">
        <f>'Auto-Calculations'!M591</f>
        <v/>
      </c>
      <c r="R590" s="1" t="str">
        <f>'Auto-Calculations'!N591</f>
        <v/>
      </c>
      <c r="S590" s="1" t="str">
        <f>'Auto-Calculations'!O591</f>
        <v/>
      </c>
      <c r="T590" s="1" t="str">
        <f>'Auto-Calculations'!U591</f>
        <v/>
      </c>
      <c r="U590" s="1" t="str">
        <f>'Auto-Calculations'!V591</f>
        <v/>
      </c>
      <c r="V590" s="1" t="str">
        <f>'Auto-Calculations'!W591</f>
        <v/>
      </c>
      <c r="W590" s="1" t="str">
        <f>'Auto-Calculations'!X591</f>
        <v/>
      </c>
      <c r="X590" s="1" t="str">
        <f>'Auto-Calculations'!Y591</f>
        <v/>
      </c>
      <c r="Y590" s="1" t="str">
        <f>'Auto-Calculations'!Z591</f>
        <v/>
      </c>
      <c r="Z590" s="1" t="str">
        <f>'Auto-Calculations'!AB591</f>
        <v/>
      </c>
      <c r="AA590" s="1" t="str">
        <f>'Auto-Calculations'!AC591</f>
        <v/>
      </c>
      <c r="AB590" s="1" t="str">
        <f>'Auto-Calculations'!AE591</f>
        <v/>
      </c>
      <c r="AC590" s="1" t="str">
        <f>'Auto-Calculations'!AF591</f>
        <v/>
      </c>
    </row>
    <row r="591" spans="1:29" ht="12.6" customHeight="1" x14ac:dyDescent="0.25">
      <c r="A591" s="1">
        <f>'Auto-Calculations'!HF592</f>
        <v>0</v>
      </c>
      <c r="B591" s="1">
        <f>'Auto-Calculations'!HG592</f>
        <v>0</v>
      </c>
      <c r="C591" s="1">
        <f>'Auto-Calculations'!HH592</f>
        <v>0</v>
      </c>
      <c r="D591" s="1">
        <f>'Auto-Calculations'!HI592</f>
        <v>0</v>
      </c>
      <c r="E591" s="1">
        <f>'Auto-Calculations'!HB592</f>
        <v>0</v>
      </c>
      <c r="F591" s="1">
        <f>'Auto-Calculations'!HC592</f>
        <v>0</v>
      </c>
      <c r="G591" s="1">
        <f>'Auto-Calculations'!HD592</f>
        <v>0</v>
      </c>
      <c r="H591" s="1" t="str">
        <f>'Auto-Calculations'!A592</f>
        <v/>
      </c>
      <c r="I591" s="1" t="str">
        <f>'Auto-Calculations'!B592</f>
        <v/>
      </c>
      <c r="J591" s="1" t="str">
        <f>'Auto-Calculations'!C592</f>
        <v/>
      </c>
      <c r="K591" s="1" t="str">
        <f>'Auto-Calculations'!D592</f>
        <v/>
      </c>
      <c r="L591" s="1" t="str">
        <f>'Auto-Calculations'!E592</f>
        <v/>
      </c>
      <c r="M591" s="1" t="str">
        <f>'Auto-Calculations'!F592</f>
        <v/>
      </c>
      <c r="N591" s="1" t="str">
        <f>'Auto-Calculations'!G592</f>
        <v/>
      </c>
      <c r="O591" s="1" t="e">
        <f>'Auto-Calculations'!#REF!</f>
        <v>#REF!</v>
      </c>
      <c r="P591" s="1" t="str">
        <f>'Auto-Calculations'!I592</f>
        <v/>
      </c>
      <c r="Q591" s="1" t="str">
        <f>'Auto-Calculations'!M592</f>
        <v/>
      </c>
      <c r="R591" s="1" t="str">
        <f>'Auto-Calculations'!N592</f>
        <v/>
      </c>
      <c r="S591" s="1" t="str">
        <f>'Auto-Calculations'!O592</f>
        <v/>
      </c>
      <c r="T591" s="1" t="str">
        <f>'Auto-Calculations'!U592</f>
        <v/>
      </c>
      <c r="U591" s="1" t="str">
        <f>'Auto-Calculations'!V592</f>
        <v/>
      </c>
      <c r="V591" s="1" t="str">
        <f>'Auto-Calculations'!W592</f>
        <v/>
      </c>
      <c r="W591" s="1" t="str">
        <f>'Auto-Calculations'!X592</f>
        <v/>
      </c>
      <c r="X591" s="1" t="str">
        <f>'Auto-Calculations'!Y592</f>
        <v/>
      </c>
      <c r="Y591" s="1" t="str">
        <f>'Auto-Calculations'!Z592</f>
        <v/>
      </c>
      <c r="Z591" s="1" t="str">
        <f>'Auto-Calculations'!AB592</f>
        <v/>
      </c>
      <c r="AA591" s="1" t="str">
        <f>'Auto-Calculations'!AC592</f>
        <v/>
      </c>
      <c r="AB591" s="1" t="str">
        <f>'Auto-Calculations'!AE592</f>
        <v/>
      </c>
      <c r="AC591" s="1" t="str">
        <f>'Auto-Calculations'!AF592</f>
        <v/>
      </c>
    </row>
    <row r="592" spans="1:29" ht="12.6" customHeight="1" x14ac:dyDescent="0.25">
      <c r="A592" s="1">
        <f>'Auto-Calculations'!HF593</f>
        <v>0</v>
      </c>
      <c r="B592" s="1">
        <f>'Auto-Calculations'!HG593</f>
        <v>0</v>
      </c>
      <c r="C592" s="1">
        <f>'Auto-Calculations'!HH593</f>
        <v>0</v>
      </c>
      <c r="D592" s="1">
        <f>'Auto-Calculations'!HI593</f>
        <v>0</v>
      </c>
      <c r="E592" s="1">
        <f>'Auto-Calculations'!HB593</f>
        <v>0</v>
      </c>
      <c r="F592" s="1">
        <f>'Auto-Calculations'!HC593</f>
        <v>0</v>
      </c>
      <c r="G592" s="1">
        <f>'Auto-Calculations'!HD593</f>
        <v>0</v>
      </c>
      <c r="H592" s="1" t="str">
        <f>'Auto-Calculations'!A593</f>
        <v/>
      </c>
      <c r="I592" s="1" t="str">
        <f>'Auto-Calculations'!B593</f>
        <v/>
      </c>
      <c r="J592" s="1" t="str">
        <f>'Auto-Calculations'!C593</f>
        <v/>
      </c>
      <c r="K592" s="1" t="str">
        <f>'Auto-Calculations'!D593</f>
        <v/>
      </c>
      <c r="L592" s="1" t="str">
        <f>'Auto-Calculations'!E593</f>
        <v/>
      </c>
      <c r="M592" s="1" t="str">
        <f>'Auto-Calculations'!F593</f>
        <v/>
      </c>
      <c r="N592" s="1" t="str">
        <f>'Auto-Calculations'!G593</f>
        <v/>
      </c>
      <c r="O592" s="1" t="e">
        <f>'Auto-Calculations'!#REF!</f>
        <v>#REF!</v>
      </c>
      <c r="P592" s="1" t="str">
        <f>'Auto-Calculations'!I593</f>
        <v/>
      </c>
      <c r="Q592" s="1" t="str">
        <f>'Auto-Calculations'!M593</f>
        <v/>
      </c>
      <c r="R592" s="1" t="str">
        <f>'Auto-Calculations'!N593</f>
        <v/>
      </c>
      <c r="S592" s="1" t="str">
        <f>'Auto-Calculations'!O593</f>
        <v/>
      </c>
      <c r="T592" s="1" t="str">
        <f>'Auto-Calculations'!U593</f>
        <v/>
      </c>
      <c r="U592" s="1" t="str">
        <f>'Auto-Calculations'!V593</f>
        <v/>
      </c>
      <c r="V592" s="1" t="str">
        <f>'Auto-Calculations'!W593</f>
        <v/>
      </c>
      <c r="W592" s="1" t="str">
        <f>'Auto-Calculations'!X593</f>
        <v/>
      </c>
      <c r="X592" s="1" t="str">
        <f>'Auto-Calculations'!Y593</f>
        <v/>
      </c>
      <c r="Y592" s="1" t="str">
        <f>'Auto-Calculations'!Z593</f>
        <v/>
      </c>
      <c r="Z592" s="1" t="str">
        <f>'Auto-Calculations'!AB593</f>
        <v/>
      </c>
      <c r="AA592" s="1" t="str">
        <f>'Auto-Calculations'!AC593</f>
        <v/>
      </c>
      <c r="AB592" s="1" t="str">
        <f>'Auto-Calculations'!AE593</f>
        <v/>
      </c>
      <c r="AC592" s="1" t="str">
        <f>'Auto-Calculations'!AF593</f>
        <v/>
      </c>
    </row>
    <row r="593" spans="1:29" ht="12.6" customHeight="1" x14ac:dyDescent="0.25">
      <c r="A593" s="1">
        <f>'Auto-Calculations'!HF594</f>
        <v>0</v>
      </c>
      <c r="B593" s="1">
        <f>'Auto-Calculations'!HG594</f>
        <v>0</v>
      </c>
      <c r="C593" s="1">
        <f>'Auto-Calculations'!HH594</f>
        <v>0</v>
      </c>
      <c r="D593" s="1">
        <f>'Auto-Calculations'!HI594</f>
        <v>0</v>
      </c>
      <c r="E593" s="1">
        <f>'Auto-Calculations'!HB594</f>
        <v>0</v>
      </c>
      <c r="F593" s="1">
        <f>'Auto-Calculations'!HC594</f>
        <v>0</v>
      </c>
      <c r="G593" s="1">
        <f>'Auto-Calculations'!HD594</f>
        <v>0</v>
      </c>
      <c r="H593" s="1" t="str">
        <f>'Auto-Calculations'!A594</f>
        <v/>
      </c>
      <c r="I593" s="1" t="str">
        <f>'Auto-Calculations'!B594</f>
        <v/>
      </c>
      <c r="J593" s="1" t="str">
        <f>'Auto-Calculations'!C594</f>
        <v/>
      </c>
      <c r="K593" s="1" t="str">
        <f>'Auto-Calculations'!D594</f>
        <v/>
      </c>
      <c r="L593" s="1" t="str">
        <f>'Auto-Calculations'!E594</f>
        <v/>
      </c>
      <c r="M593" s="1" t="str">
        <f>'Auto-Calculations'!F594</f>
        <v/>
      </c>
      <c r="N593" s="1" t="str">
        <f>'Auto-Calculations'!G594</f>
        <v/>
      </c>
      <c r="O593" s="1" t="e">
        <f>'Auto-Calculations'!#REF!</f>
        <v>#REF!</v>
      </c>
      <c r="P593" s="1" t="str">
        <f>'Auto-Calculations'!I594</f>
        <v/>
      </c>
      <c r="Q593" s="1" t="str">
        <f>'Auto-Calculations'!M594</f>
        <v/>
      </c>
      <c r="R593" s="1" t="str">
        <f>'Auto-Calculations'!N594</f>
        <v/>
      </c>
      <c r="S593" s="1" t="str">
        <f>'Auto-Calculations'!O594</f>
        <v/>
      </c>
      <c r="T593" s="1" t="str">
        <f>'Auto-Calculations'!U594</f>
        <v/>
      </c>
      <c r="U593" s="1" t="str">
        <f>'Auto-Calculations'!V594</f>
        <v/>
      </c>
      <c r="V593" s="1" t="str">
        <f>'Auto-Calculations'!W594</f>
        <v/>
      </c>
      <c r="W593" s="1" t="str">
        <f>'Auto-Calculations'!X594</f>
        <v/>
      </c>
      <c r="X593" s="1" t="str">
        <f>'Auto-Calculations'!Y594</f>
        <v/>
      </c>
      <c r="Y593" s="1" t="str">
        <f>'Auto-Calculations'!Z594</f>
        <v/>
      </c>
      <c r="Z593" s="1" t="str">
        <f>'Auto-Calculations'!AB594</f>
        <v/>
      </c>
      <c r="AA593" s="1" t="str">
        <f>'Auto-Calculations'!AC594</f>
        <v/>
      </c>
      <c r="AB593" s="1" t="str">
        <f>'Auto-Calculations'!AE594</f>
        <v/>
      </c>
      <c r="AC593" s="1" t="str">
        <f>'Auto-Calculations'!AF594</f>
        <v/>
      </c>
    </row>
    <row r="594" spans="1:29" ht="12.6" customHeight="1" x14ac:dyDescent="0.25">
      <c r="A594" s="1">
        <f>'Auto-Calculations'!HF595</f>
        <v>0</v>
      </c>
      <c r="B594" s="1">
        <f>'Auto-Calculations'!HG595</f>
        <v>0</v>
      </c>
      <c r="C594" s="1">
        <f>'Auto-Calculations'!HH595</f>
        <v>0</v>
      </c>
      <c r="D594" s="1">
        <f>'Auto-Calculations'!HI595</f>
        <v>0</v>
      </c>
      <c r="E594" s="1">
        <f>'Auto-Calculations'!HB595</f>
        <v>0</v>
      </c>
      <c r="F594" s="1">
        <f>'Auto-Calculations'!HC595</f>
        <v>0</v>
      </c>
      <c r="G594" s="1">
        <f>'Auto-Calculations'!HD595</f>
        <v>0</v>
      </c>
      <c r="H594" s="1" t="str">
        <f>'Auto-Calculations'!A595</f>
        <v/>
      </c>
      <c r="I594" s="1" t="str">
        <f>'Auto-Calculations'!B595</f>
        <v/>
      </c>
      <c r="J594" s="1" t="str">
        <f>'Auto-Calculations'!C595</f>
        <v/>
      </c>
      <c r="K594" s="1" t="str">
        <f>'Auto-Calculations'!D595</f>
        <v/>
      </c>
      <c r="L594" s="1" t="str">
        <f>'Auto-Calculations'!E595</f>
        <v/>
      </c>
      <c r="M594" s="1" t="str">
        <f>'Auto-Calculations'!F595</f>
        <v/>
      </c>
      <c r="N594" s="1" t="str">
        <f>'Auto-Calculations'!G595</f>
        <v/>
      </c>
      <c r="O594" s="1" t="e">
        <f>'Auto-Calculations'!#REF!</f>
        <v>#REF!</v>
      </c>
      <c r="P594" s="1" t="str">
        <f>'Auto-Calculations'!I595</f>
        <v/>
      </c>
      <c r="Q594" s="1" t="str">
        <f>'Auto-Calculations'!M595</f>
        <v/>
      </c>
      <c r="R594" s="1" t="str">
        <f>'Auto-Calculations'!N595</f>
        <v/>
      </c>
      <c r="S594" s="1" t="str">
        <f>'Auto-Calculations'!O595</f>
        <v/>
      </c>
      <c r="T594" s="1" t="str">
        <f>'Auto-Calculations'!U595</f>
        <v/>
      </c>
      <c r="U594" s="1" t="str">
        <f>'Auto-Calculations'!V595</f>
        <v/>
      </c>
      <c r="V594" s="1" t="str">
        <f>'Auto-Calculations'!W595</f>
        <v/>
      </c>
      <c r="W594" s="1" t="str">
        <f>'Auto-Calculations'!X595</f>
        <v/>
      </c>
      <c r="X594" s="1" t="str">
        <f>'Auto-Calculations'!Y595</f>
        <v/>
      </c>
      <c r="Y594" s="1" t="str">
        <f>'Auto-Calculations'!Z595</f>
        <v/>
      </c>
      <c r="Z594" s="1" t="str">
        <f>'Auto-Calculations'!AB595</f>
        <v/>
      </c>
      <c r="AA594" s="1" t="str">
        <f>'Auto-Calculations'!AC595</f>
        <v/>
      </c>
      <c r="AB594" s="1" t="str">
        <f>'Auto-Calculations'!AE595</f>
        <v/>
      </c>
      <c r="AC594" s="1" t="str">
        <f>'Auto-Calculations'!AF595</f>
        <v/>
      </c>
    </row>
    <row r="595" spans="1:29" ht="12.6" customHeight="1" x14ac:dyDescent="0.25">
      <c r="A595" s="1">
        <f>'Auto-Calculations'!HF596</f>
        <v>0</v>
      </c>
      <c r="B595" s="1">
        <f>'Auto-Calculations'!HG596</f>
        <v>0</v>
      </c>
      <c r="C595" s="1">
        <f>'Auto-Calculations'!HH596</f>
        <v>0</v>
      </c>
      <c r="D595" s="1">
        <f>'Auto-Calculations'!HI596</f>
        <v>0</v>
      </c>
      <c r="E595" s="1">
        <f>'Auto-Calculations'!HB596</f>
        <v>0</v>
      </c>
      <c r="F595" s="1">
        <f>'Auto-Calculations'!HC596</f>
        <v>0</v>
      </c>
      <c r="G595" s="1">
        <f>'Auto-Calculations'!HD596</f>
        <v>0</v>
      </c>
      <c r="H595" s="1" t="str">
        <f>'Auto-Calculations'!A596</f>
        <v/>
      </c>
      <c r="I595" s="1" t="str">
        <f>'Auto-Calculations'!B596</f>
        <v/>
      </c>
      <c r="J595" s="1" t="str">
        <f>'Auto-Calculations'!C596</f>
        <v/>
      </c>
      <c r="K595" s="1" t="str">
        <f>'Auto-Calculations'!D596</f>
        <v/>
      </c>
      <c r="L595" s="1" t="str">
        <f>'Auto-Calculations'!E596</f>
        <v/>
      </c>
      <c r="M595" s="1" t="str">
        <f>'Auto-Calculations'!F596</f>
        <v/>
      </c>
      <c r="N595" s="1" t="str">
        <f>'Auto-Calculations'!G596</f>
        <v/>
      </c>
      <c r="O595" s="1" t="e">
        <f>'Auto-Calculations'!#REF!</f>
        <v>#REF!</v>
      </c>
      <c r="P595" s="1" t="str">
        <f>'Auto-Calculations'!I596</f>
        <v/>
      </c>
      <c r="Q595" s="1" t="str">
        <f>'Auto-Calculations'!M596</f>
        <v/>
      </c>
      <c r="R595" s="1" t="str">
        <f>'Auto-Calculations'!N596</f>
        <v/>
      </c>
      <c r="S595" s="1" t="str">
        <f>'Auto-Calculations'!O596</f>
        <v/>
      </c>
      <c r="T595" s="1" t="str">
        <f>'Auto-Calculations'!U596</f>
        <v/>
      </c>
      <c r="U595" s="1" t="str">
        <f>'Auto-Calculations'!V596</f>
        <v/>
      </c>
      <c r="V595" s="1" t="str">
        <f>'Auto-Calculations'!W596</f>
        <v/>
      </c>
      <c r="W595" s="1" t="str">
        <f>'Auto-Calculations'!X596</f>
        <v/>
      </c>
      <c r="X595" s="1" t="str">
        <f>'Auto-Calculations'!Y596</f>
        <v/>
      </c>
      <c r="Y595" s="1" t="str">
        <f>'Auto-Calculations'!Z596</f>
        <v/>
      </c>
      <c r="Z595" s="1" t="str">
        <f>'Auto-Calculations'!AB596</f>
        <v/>
      </c>
      <c r="AA595" s="1" t="str">
        <f>'Auto-Calculations'!AC596</f>
        <v/>
      </c>
      <c r="AB595" s="1" t="str">
        <f>'Auto-Calculations'!AE596</f>
        <v/>
      </c>
      <c r="AC595" s="1" t="str">
        <f>'Auto-Calculations'!AF596</f>
        <v/>
      </c>
    </row>
    <row r="596" spans="1:29" ht="12.6" customHeight="1" x14ac:dyDescent="0.25">
      <c r="A596" s="1">
        <f>'Auto-Calculations'!HF597</f>
        <v>0</v>
      </c>
      <c r="B596" s="1">
        <f>'Auto-Calculations'!HG597</f>
        <v>0</v>
      </c>
      <c r="C596" s="1">
        <f>'Auto-Calculations'!HH597</f>
        <v>0</v>
      </c>
      <c r="D596" s="1">
        <f>'Auto-Calculations'!HI597</f>
        <v>0</v>
      </c>
      <c r="E596" s="1">
        <f>'Auto-Calculations'!HB597</f>
        <v>0</v>
      </c>
      <c r="F596" s="1">
        <f>'Auto-Calculations'!HC597</f>
        <v>0</v>
      </c>
      <c r="G596" s="1">
        <f>'Auto-Calculations'!HD597</f>
        <v>0</v>
      </c>
      <c r="H596" s="1" t="str">
        <f>'Auto-Calculations'!A597</f>
        <v/>
      </c>
      <c r="I596" s="1" t="str">
        <f>'Auto-Calculations'!B597</f>
        <v/>
      </c>
      <c r="J596" s="1" t="str">
        <f>'Auto-Calculations'!C597</f>
        <v/>
      </c>
      <c r="K596" s="1" t="str">
        <f>'Auto-Calculations'!D597</f>
        <v/>
      </c>
      <c r="L596" s="1" t="str">
        <f>'Auto-Calculations'!E597</f>
        <v/>
      </c>
      <c r="M596" s="1" t="str">
        <f>'Auto-Calculations'!F597</f>
        <v/>
      </c>
      <c r="N596" s="1" t="str">
        <f>'Auto-Calculations'!G597</f>
        <v/>
      </c>
      <c r="O596" s="1" t="e">
        <f>'Auto-Calculations'!#REF!</f>
        <v>#REF!</v>
      </c>
      <c r="P596" s="1" t="str">
        <f>'Auto-Calculations'!I597</f>
        <v/>
      </c>
      <c r="Q596" s="1" t="str">
        <f>'Auto-Calculations'!M597</f>
        <v/>
      </c>
      <c r="R596" s="1" t="str">
        <f>'Auto-Calculations'!N597</f>
        <v/>
      </c>
      <c r="S596" s="1" t="str">
        <f>'Auto-Calculations'!O597</f>
        <v/>
      </c>
      <c r="T596" s="1" t="str">
        <f>'Auto-Calculations'!U597</f>
        <v/>
      </c>
      <c r="U596" s="1" t="str">
        <f>'Auto-Calculations'!V597</f>
        <v/>
      </c>
      <c r="V596" s="1" t="str">
        <f>'Auto-Calculations'!W597</f>
        <v/>
      </c>
      <c r="W596" s="1" t="str">
        <f>'Auto-Calculations'!X597</f>
        <v/>
      </c>
      <c r="X596" s="1" t="str">
        <f>'Auto-Calculations'!Y597</f>
        <v/>
      </c>
      <c r="Y596" s="1" t="str">
        <f>'Auto-Calculations'!Z597</f>
        <v/>
      </c>
      <c r="Z596" s="1" t="str">
        <f>'Auto-Calculations'!AB597</f>
        <v/>
      </c>
      <c r="AA596" s="1" t="str">
        <f>'Auto-Calculations'!AC597</f>
        <v/>
      </c>
      <c r="AB596" s="1" t="str">
        <f>'Auto-Calculations'!AE597</f>
        <v/>
      </c>
      <c r="AC596" s="1" t="str">
        <f>'Auto-Calculations'!AF597</f>
        <v/>
      </c>
    </row>
    <row r="597" spans="1:29" ht="12.6" customHeight="1" x14ac:dyDescent="0.25">
      <c r="A597" s="1">
        <f>'Auto-Calculations'!HF598</f>
        <v>0</v>
      </c>
      <c r="B597" s="1">
        <f>'Auto-Calculations'!HG598</f>
        <v>0</v>
      </c>
      <c r="C597" s="1">
        <f>'Auto-Calculations'!HH598</f>
        <v>0</v>
      </c>
      <c r="D597" s="1">
        <f>'Auto-Calculations'!HI598</f>
        <v>0</v>
      </c>
      <c r="E597" s="1">
        <f>'Auto-Calculations'!HB598</f>
        <v>0</v>
      </c>
      <c r="F597" s="1">
        <f>'Auto-Calculations'!HC598</f>
        <v>0</v>
      </c>
      <c r="G597" s="1">
        <f>'Auto-Calculations'!HD598</f>
        <v>0</v>
      </c>
      <c r="H597" s="1" t="str">
        <f>'Auto-Calculations'!A598</f>
        <v/>
      </c>
      <c r="I597" s="1" t="str">
        <f>'Auto-Calculations'!B598</f>
        <v/>
      </c>
      <c r="J597" s="1" t="str">
        <f>'Auto-Calculations'!C598</f>
        <v/>
      </c>
      <c r="K597" s="1" t="str">
        <f>'Auto-Calculations'!D598</f>
        <v/>
      </c>
      <c r="L597" s="1" t="str">
        <f>'Auto-Calculations'!E598</f>
        <v/>
      </c>
      <c r="M597" s="1" t="str">
        <f>'Auto-Calculations'!F598</f>
        <v/>
      </c>
      <c r="N597" s="1" t="str">
        <f>'Auto-Calculations'!G598</f>
        <v/>
      </c>
      <c r="O597" s="1" t="e">
        <f>'Auto-Calculations'!#REF!</f>
        <v>#REF!</v>
      </c>
      <c r="P597" s="1" t="str">
        <f>'Auto-Calculations'!I598</f>
        <v/>
      </c>
      <c r="Q597" s="1" t="str">
        <f>'Auto-Calculations'!M598</f>
        <v/>
      </c>
      <c r="R597" s="1" t="str">
        <f>'Auto-Calculations'!N598</f>
        <v/>
      </c>
      <c r="S597" s="1" t="str">
        <f>'Auto-Calculations'!O598</f>
        <v/>
      </c>
      <c r="T597" s="1" t="str">
        <f>'Auto-Calculations'!U598</f>
        <v/>
      </c>
      <c r="U597" s="1" t="str">
        <f>'Auto-Calculations'!V598</f>
        <v/>
      </c>
      <c r="V597" s="1" t="str">
        <f>'Auto-Calculations'!W598</f>
        <v/>
      </c>
      <c r="W597" s="1" t="str">
        <f>'Auto-Calculations'!X598</f>
        <v/>
      </c>
      <c r="X597" s="1" t="str">
        <f>'Auto-Calculations'!Y598</f>
        <v/>
      </c>
      <c r="Y597" s="1" t="str">
        <f>'Auto-Calculations'!Z598</f>
        <v/>
      </c>
      <c r="Z597" s="1" t="str">
        <f>'Auto-Calculations'!AB598</f>
        <v/>
      </c>
      <c r="AA597" s="1" t="str">
        <f>'Auto-Calculations'!AC598</f>
        <v/>
      </c>
      <c r="AB597" s="1" t="str">
        <f>'Auto-Calculations'!AE598</f>
        <v/>
      </c>
      <c r="AC597" s="1" t="str">
        <f>'Auto-Calculations'!AF598</f>
        <v/>
      </c>
    </row>
    <row r="598" spans="1:29" ht="12.6" customHeight="1" x14ac:dyDescent="0.25">
      <c r="A598" s="1">
        <f>'Auto-Calculations'!HF599</f>
        <v>0</v>
      </c>
      <c r="B598" s="1">
        <f>'Auto-Calculations'!HG599</f>
        <v>0</v>
      </c>
      <c r="C598" s="1">
        <f>'Auto-Calculations'!HH599</f>
        <v>0</v>
      </c>
      <c r="D598" s="1">
        <f>'Auto-Calculations'!HI599</f>
        <v>0</v>
      </c>
      <c r="E598" s="1">
        <f>'Auto-Calculations'!HB599</f>
        <v>0</v>
      </c>
      <c r="F598" s="1">
        <f>'Auto-Calculations'!HC599</f>
        <v>0</v>
      </c>
      <c r="G598" s="1">
        <f>'Auto-Calculations'!HD599</f>
        <v>0</v>
      </c>
      <c r="H598" s="1" t="str">
        <f>'Auto-Calculations'!A599</f>
        <v/>
      </c>
      <c r="I598" s="1" t="str">
        <f>'Auto-Calculations'!B599</f>
        <v/>
      </c>
      <c r="J598" s="1" t="str">
        <f>'Auto-Calculations'!C599</f>
        <v/>
      </c>
      <c r="K598" s="1" t="str">
        <f>'Auto-Calculations'!D599</f>
        <v/>
      </c>
      <c r="L598" s="1" t="str">
        <f>'Auto-Calculations'!E599</f>
        <v/>
      </c>
      <c r="M598" s="1" t="str">
        <f>'Auto-Calculations'!F599</f>
        <v/>
      </c>
      <c r="N598" s="1" t="str">
        <f>'Auto-Calculations'!G599</f>
        <v/>
      </c>
      <c r="O598" s="1" t="e">
        <f>'Auto-Calculations'!#REF!</f>
        <v>#REF!</v>
      </c>
      <c r="P598" s="1" t="str">
        <f>'Auto-Calculations'!I599</f>
        <v/>
      </c>
      <c r="Q598" s="1" t="str">
        <f>'Auto-Calculations'!M599</f>
        <v/>
      </c>
      <c r="R598" s="1" t="str">
        <f>'Auto-Calculations'!N599</f>
        <v/>
      </c>
      <c r="S598" s="1" t="str">
        <f>'Auto-Calculations'!O599</f>
        <v/>
      </c>
      <c r="T598" s="1" t="str">
        <f>'Auto-Calculations'!U599</f>
        <v/>
      </c>
      <c r="U598" s="1" t="str">
        <f>'Auto-Calculations'!V599</f>
        <v/>
      </c>
      <c r="V598" s="1" t="str">
        <f>'Auto-Calculations'!W599</f>
        <v/>
      </c>
      <c r="W598" s="1" t="str">
        <f>'Auto-Calculations'!X599</f>
        <v/>
      </c>
      <c r="X598" s="1" t="str">
        <f>'Auto-Calculations'!Y599</f>
        <v/>
      </c>
      <c r="Y598" s="1" t="str">
        <f>'Auto-Calculations'!Z599</f>
        <v/>
      </c>
      <c r="Z598" s="1" t="str">
        <f>'Auto-Calculations'!AB599</f>
        <v/>
      </c>
      <c r="AA598" s="1" t="str">
        <f>'Auto-Calculations'!AC599</f>
        <v/>
      </c>
      <c r="AB598" s="1" t="str">
        <f>'Auto-Calculations'!AE599</f>
        <v/>
      </c>
      <c r="AC598" s="1" t="str">
        <f>'Auto-Calculations'!AF599</f>
        <v/>
      </c>
    </row>
    <row r="599" spans="1:29" ht="12.6" customHeight="1" x14ac:dyDescent="0.25">
      <c r="A599" s="1">
        <f>'Auto-Calculations'!HF600</f>
        <v>0</v>
      </c>
      <c r="B599" s="1">
        <f>'Auto-Calculations'!HG600</f>
        <v>0</v>
      </c>
      <c r="C599" s="1">
        <f>'Auto-Calculations'!HH600</f>
        <v>0</v>
      </c>
      <c r="D599" s="1">
        <f>'Auto-Calculations'!HI600</f>
        <v>0</v>
      </c>
      <c r="E599" s="1">
        <f>'Auto-Calculations'!HB600</f>
        <v>0</v>
      </c>
      <c r="F599" s="1">
        <f>'Auto-Calculations'!HC600</f>
        <v>0</v>
      </c>
      <c r="G599" s="1">
        <f>'Auto-Calculations'!HD600</f>
        <v>0</v>
      </c>
      <c r="H599" s="1" t="str">
        <f>'Auto-Calculations'!A600</f>
        <v/>
      </c>
      <c r="I599" s="1" t="str">
        <f>'Auto-Calculations'!B600</f>
        <v/>
      </c>
      <c r="J599" s="1" t="str">
        <f>'Auto-Calculations'!C600</f>
        <v/>
      </c>
      <c r="K599" s="1" t="str">
        <f>'Auto-Calculations'!D600</f>
        <v/>
      </c>
      <c r="L599" s="1" t="str">
        <f>'Auto-Calculations'!E600</f>
        <v/>
      </c>
      <c r="M599" s="1" t="str">
        <f>'Auto-Calculations'!F600</f>
        <v/>
      </c>
      <c r="N599" s="1" t="str">
        <f>'Auto-Calculations'!G600</f>
        <v/>
      </c>
      <c r="O599" s="1" t="e">
        <f>'Auto-Calculations'!#REF!</f>
        <v>#REF!</v>
      </c>
      <c r="P599" s="1" t="str">
        <f>'Auto-Calculations'!I600</f>
        <v/>
      </c>
      <c r="Q599" s="1" t="str">
        <f>'Auto-Calculations'!M600</f>
        <v/>
      </c>
      <c r="R599" s="1" t="str">
        <f>'Auto-Calculations'!N600</f>
        <v/>
      </c>
      <c r="S599" s="1" t="str">
        <f>'Auto-Calculations'!O600</f>
        <v/>
      </c>
      <c r="T599" s="1" t="str">
        <f>'Auto-Calculations'!U600</f>
        <v/>
      </c>
      <c r="U599" s="1" t="str">
        <f>'Auto-Calculations'!V600</f>
        <v/>
      </c>
      <c r="V599" s="1" t="str">
        <f>'Auto-Calculations'!W600</f>
        <v/>
      </c>
      <c r="W599" s="1" t="str">
        <f>'Auto-Calculations'!X600</f>
        <v/>
      </c>
      <c r="X599" s="1" t="str">
        <f>'Auto-Calculations'!Y600</f>
        <v/>
      </c>
      <c r="Y599" s="1" t="str">
        <f>'Auto-Calculations'!Z600</f>
        <v/>
      </c>
      <c r="Z599" s="1" t="str">
        <f>'Auto-Calculations'!AB600</f>
        <v/>
      </c>
      <c r="AA599" s="1" t="str">
        <f>'Auto-Calculations'!AC600</f>
        <v/>
      </c>
      <c r="AB599" s="1" t="str">
        <f>'Auto-Calculations'!AE600</f>
        <v/>
      </c>
      <c r="AC599" s="1" t="str">
        <f>'Auto-Calculations'!AF600</f>
        <v/>
      </c>
    </row>
    <row r="600" spans="1:29" ht="12.6" customHeight="1" x14ac:dyDescent="0.25">
      <c r="A600" s="1">
        <f>'Auto-Calculations'!HF601</f>
        <v>0</v>
      </c>
      <c r="B600" s="1">
        <f>'Auto-Calculations'!HG601</f>
        <v>0</v>
      </c>
      <c r="C600" s="1">
        <f>'Auto-Calculations'!HH601</f>
        <v>0</v>
      </c>
      <c r="D600" s="1">
        <f>'Auto-Calculations'!HI601</f>
        <v>0</v>
      </c>
      <c r="E600" s="1">
        <f>'Auto-Calculations'!HB601</f>
        <v>0</v>
      </c>
      <c r="F600" s="1">
        <f>'Auto-Calculations'!HC601</f>
        <v>0</v>
      </c>
      <c r="G600" s="1">
        <f>'Auto-Calculations'!HD601</f>
        <v>0</v>
      </c>
      <c r="H600" s="1" t="str">
        <f>'Auto-Calculations'!A601</f>
        <v/>
      </c>
      <c r="I600" s="1" t="str">
        <f>'Auto-Calculations'!B601</f>
        <v/>
      </c>
      <c r="J600" s="1" t="str">
        <f>'Auto-Calculations'!C601</f>
        <v/>
      </c>
      <c r="K600" s="1" t="str">
        <f>'Auto-Calculations'!D601</f>
        <v/>
      </c>
      <c r="L600" s="1" t="str">
        <f>'Auto-Calculations'!E601</f>
        <v/>
      </c>
      <c r="M600" s="1" t="str">
        <f>'Auto-Calculations'!F601</f>
        <v/>
      </c>
      <c r="N600" s="1" t="str">
        <f>'Auto-Calculations'!G601</f>
        <v/>
      </c>
      <c r="O600" s="1" t="e">
        <f>'Auto-Calculations'!#REF!</f>
        <v>#REF!</v>
      </c>
      <c r="P600" s="1" t="str">
        <f>'Auto-Calculations'!I601</f>
        <v/>
      </c>
      <c r="Q600" s="1" t="str">
        <f>'Auto-Calculations'!M601</f>
        <v/>
      </c>
      <c r="R600" s="1" t="str">
        <f>'Auto-Calculations'!N601</f>
        <v/>
      </c>
      <c r="S600" s="1" t="str">
        <f>'Auto-Calculations'!O601</f>
        <v/>
      </c>
      <c r="T600" s="1" t="str">
        <f>'Auto-Calculations'!U601</f>
        <v/>
      </c>
      <c r="U600" s="1" t="str">
        <f>'Auto-Calculations'!V601</f>
        <v/>
      </c>
      <c r="V600" s="1" t="str">
        <f>'Auto-Calculations'!W601</f>
        <v/>
      </c>
      <c r="W600" s="1" t="str">
        <f>'Auto-Calculations'!X601</f>
        <v/>
      </c>
      <c r="X600" s="1" t="str">
        <f>'Auto-Calculations'!Y601</f>
        <v/>
      </c>
      <c r="Y600" s="1" t="str">
        <f>'Auto-Calculations'!Z601</f>
        <v/>
      </c>
      <c r="Z600" s="1" t="str">
        <f>'Auto-Calculations'!AB601</f>
        <v/>
      </c>
      <c r="AA600" s="1" t="str">
        <f>'Auto-Calculations'!AC601</f>
        <v/>
      </c>
      <c r="AB600" s="1" t="str">
        <f>'Auto-Calculations'!AE601</f>
        <v/>
      </c>
      <c r="AC600" s="1" t="str">
        <f>'Auto-Calculations'!AF601</f>
        <v/>
      </c>
    </row>
    <row r="601" spans="1:29" ht="12.6" customHeight="1" x14ac:dyDescent="0.25">
      <c r="A601" s="1">
        <f>'Auto-Calculations'!HF602</f>
        <v>0</v>
      </c>
      <c r="B601" s="1">
        <f>'Auto-Calculations'!HG602</f>
        <v>0</v>
      </c>
      <c r="C601" s="1">
        <f>'Auto-Calculations'!HH602</f>
        <v>0</v>
      </c>
      <c r="D601" s="1">
        <f>'Auto-Calculations'!HI602</f>
        <v>0</v>
      </c>
      <c r="E601" s="1">
        <f>'Auto-Calculations'!HB602</f>
        <v>0</v>
      </c>
      <c r="F601" s="1">
        <f>'Auto-Calculations'!HC602</f>
        <v>0</v>
      </c>
      <c r="G601" s="1">
        <f>'Auto-Calculations'!HD602</f>
        <v>0</v>
      </c>
      <c r="H601" s="1" t="str">
        <f>'Auto-Calculations'!A602</f>
        <v/>
      </c>
      <c r="I601" s="1" t="str">
        <f>'Auto-Calculations'!B602</f>
        <v/>
      </c>
      <c r="J601" s="1" t="str">
        <f>'Auto-Calculations'!C602</f>
        <v/>
      </c>
      <c r="K601" s="1" t="str">
        <f>'Auto-Calculations'!D602</f>
        <v/>
      </c>
      <c r="L601" s="1" t="str">
        <f>'Auto-Calculations'!E602</f>
        <v/>
      </c>
      <c r="M601" s="1" t="str">
        <f>'Auto-Calculations'!F602</f>
        <v/>
      </c>
      <c r="N601" s="1" t="str">
        <f>'Auto-Calculations'!G602</f>
        <v/>
      </c>
      <c r="O601" s="1" t="e">
        <f>'Auto-Calculations'!#REF!</f>
        <v>#REF!</v>
      </c>
      <c r="P601" s="1" t="str">
        <f>'Auto-Calculations'!I602</f>
        <v/>
      </c>
      <c r="Q601" s="1" t="str">
        <f>'Auto-Calculations'!M602</f>
        <v/>
      </c>
      <c r="R601" s="1" t="str">
        <f>'Auto-Calculations'!N602</f>
        <v/>
      </c>
      <c r="S601" s="1" t="str">
        <f>'Auto-Calculations'!O602</f>
        <v/>
      </c>
      <c r="T601" s="1" t="str">
        <f>'Auto-Calculations'!U602</f>
        <v/>
      </c>
      <c r="U601" s="1" t="str">
        <f>'Auto-Calculations'!V602</f>
        <v/>
      </c>
      <c r="V601" s="1" t="str">
        <f>'Auto-Calculations'!W602</f>
        <v/>
      </c>
      <c r="W601" s="1" t="str">
        <f>'Auto-Calculations'!X602</f>
        <v/>
      </c>
      <c r="X601" s="1" t="str">
        <f>'Auto-Calculations'!Y602</f>
        <v/>
      </c>
      <c r="Y601" s="1" t="str">
        <f>'Auto-Calculations'!Z602</f>
        <v/>
      </c>
      <c r="Z601" s="1" t="str">
        <f>'Auto-Calculations'!AB602</f>
        <v/>
      </c>
      <c r="AA601" s="1" t="str">
        <f>'Auto-Calculations'!AC602</f>
        <v/>
      </c>
      <c r="AB601" s="1" t="str">
        <f>'Auto-Calculations'!AE602</f>
        <v/>
      </c>
      <c r="AC601" s="1" t="str">
        <f>'Auto-Calculations'!AF602</f>
        <v/>
      </c>
    </row>
    <row r="602" spans="1:29" ht="12.6" customHeight="1" x14ac:dyDescent="0.25">
      <c r="A602" s="1">
        <f>'Auto-Calculations'!HF603</f>
        <v>0</v>
      </c>
      <c r="B602" s="1">
        <f>'Auto-Calculations'!HG603</f>
        <v>0</v>
      </c>
      <c r="C602" s="1">
        <f>'Auto-Calculations'!HH603</f>
        <v>0</v>
      </c>
      <c r="D602" s="1">
        <f>'Auto-Calculations'!HI603</f>
        <v>0</v>
      </c>
      <c r="E602" s="1">
        <f>'Auto-Calculations'!HB603</f>
        <v>0</v>
      </c>
      <c r="F602" s="1">
        <f>'Auto-Calculations'!HC603</f>
        <v>0</v>
      </c>
      <c r="G602" s="1">
        <f>'Auto-Calculations'!HD603</f>
        <v>0</v>
      </c>
      <c r="H602" s="1" t="str">
        <f>'Auto-Calculations'!A603</f>
        <v/>
      </c>
      <c r="I602" s="1" t="str">
        <f>'Auto-Calculations'!B603</f>
        <v/>
      </c>
      <c r="J602" s="1" t="str">
        <f>'Auto-Calculations'!C603</f>
        <v/>
      </c>
      <c r="K602" s="1" t="str">
        <f>'Auto-Calculations'!D603</f>
        <v/>
      </c>
      <c r="L602" s="1" t="str">
        <f>'Auto-Calculations'!E603</f>
        <v/>
      </c>
      <c r="M602" s="1" t="str">
        <f>'Auto-Calculations'!F603</f>
        <v/>
      </c>
      <c r="N602" s="1" t="str">
        <f>'Auto-Calculations'!G603</f>
        <v/>
      </c>
      <c r="O602" s="1" t="e">
        <f>'Auto-Calculations'!#REF!</f>
        <v>#REF!</v>
      </c>
      <c r="P602" s="1" t="str">
        <f>'Auto-Calculations'!I603</f>
        <v/>
      </c>
      <c r="Q602" s="1" t="str">
        <f>'Auto-Calculations'!M603</f>
        <v/>
      </c>
      <c r="R602" s="1" t="str">
        <f>'Auto-Calculations'!N603</f>
        <v/>
      </c>
      <c r="S602" s="1" t="str">
        <f>'Auto-Calculations'!O603</f>
        <v/>
      </c>
      <c r="T602" s="1" t="str">
        <f>'Auto-Calculations'!U603</f>
        <v/>
      </c>
      <c r="U602" s="1" t="str">
        <f>'Auto-Calculations'!V603</f>
        <v/>
      </c>
      <c r="V602" s="1" t="str">
        <f>'Auto-Calculations'!W603</f>
        <v/>
      </c>
      <c r="W602" s="1" t="str">
        <f>'Auto-Calculations'!X603</f>
        <v/>
      </c>
      <c r="X602" s="1" t="str">
        <f>'Auto-Calculations'!Y603</f>
        <v/>
      </c>
      <c r="Y602" s="1" t="str">
        <f>'Auto-Calculations'!Z603</f>
        <v/>
      </c>
      <c r="Z602" s="1" t="str">
        <f>'Auto-Calculations'!AB603</f>
        <v/>
      </c>
      <c r="AA602" s="1" t="str">
        <f>'Auto-Calculations'!AC603</f>
        <v/>
      </c>
      <c r="AB602" s="1" t="str">
        <f>'Auto-Calculations'!AE603</f>
        <v/>
      </c>
      <c r="AC602" s="1" t="str">
        <f>'Auto-Calculations'!AF603</f>
        <v/>
      </c>
    </row>
    <row r="603" spans="1:29" ht="12.6" customHeight="1" x14ac:dyDescent="0.25">
      <c r="A603" s="1">
        <f>'Auto-Calculations'!HF604</f>
        <v>0</v>
      </c>
      <c r="B603" s="1">
        <f>'Auto-Calculations'!HG604</f>
        <v>0</v>
      </c>
      <c r="C603" s="1">
        <f>'Auto-Calculations'!HH604</f>
        <v>0</v>
      </c>
      <c r="D603" s="1">
        <f>'Auto-Calculations'!HI604</f>
        <v>0</v>
      </c>
      <c r="E603" s="1">
        <f>'Auto-Calculations'!HB604</f>
        <v>0</v>
      </c>
      <c r="F603" s="1">
        <f>'Auto-Calculations'!HC604</f>
        <v>0</v>
      </c>
      <c r="G603" s="1">
        <f>'Auto-Calculations'!HD604</f>
        <v>0</v>
      </c>
      <c r="H603" s="1" t="str">
        <f>'Auto-Calculations'!A604</f>
        <v/>
      </c>
      <c r="I603" s="1" t="str">
        <f>'Auto-Calculations'!B604</f>
        <v/>
      </c>
      <c r="J603" s="1" t="str">
        <f>'Auto-Calculations'!C604</f>
        <v/>
      </c>
      <c r="K603" s="1" t="str">
        <f>'Auto-Calculations'!D604</f>
        <v/>
      </c>
      <c r="L603" s="1" t="str">
        <f>'Auto-Calculations'!E604</f>
        <v/>
      </c>
      <c r="M603" s="1" t="str">
        <f>'Auto-Calculations'!F604</f>
        <v/>
      </c>
      <c r="N603" s="1" t="str">
        <f>'Auto-Calculations'!G604</f>
        <v/>
      </c>
      <c r="O603" s="1" t="e">
        <f>'Auto-Calculations'!#REF!</f>
        <v>#REF!</v>
      </c>
      <c r="P603" s="1" t="str">
        <f>'Auto-Calculations'!I604</f>
        <v/>
      </c>
      <c r="Q603" s="1" t="str">
        <f>'Auto-Calculations'!M604</f>
        <v/>
      </c>
      <c r="R603" s="1" t="str">
        <f>'Auto-Calculations'!N604</f>
        <v/>
      </c>
      <c r="S603" s="1" t="str">
        <f>'Auto-Calculations'!O604</f>
        <v/>
      </c>
      <c r="T603" s="1" t="str">
        <f>'Auto-Calculations'!U604</f>
        <v/>
      </c>
      <c r="U603" s="1" t="str">
        <f>'Auto-Calculations'!V604</f>
        <v/>
      </c>
      <c r="V603" s="1" t="str">
        <f>'Auto-Calculations'!W604</f>
        <v/>
      </c>
      <c r="W603" s="1" t="str">
        <f>'Auto-Calculations'!X604</f>
        <v/>
      </c>
      <c r="X603" s="1" t="str">
        <f>'Auto-Calculations'!Y604</f>
        <v/>
      </c>
      <c r="Y603" s="1" t="str">
        <f>'Auto-Calculations'!Z604</f>
        <v/>
      </c>
      <c r="Z603" s="1" t="str">
        <f>'Auto-Calculations'!AB604</f>
        <v/>
      </c>
      <c r="AA603" s="1" t="str">
        <f>'Auto-Calculations'!AC604</f>
        <v/>
      </c>
      <c r="AB603" s="1" t="str">
        <f>'Auto-Calculations'!AE604</f>
        <v/>
      </c>
      <c r="AC603" s="1" t="str">
        <f>'Auto-Calculations'!AF604</f>
        <v/>
      </c>
    </row>
    <row r="604" spans="1:29" ht="12.6" customHeight="1" x14ac:dyDescent="0.25">
      <c r="A604" s="1">
        <f>'Auto-Calculations'!HF605</f>
        <v>0</v>
      </c>
      <c r="B604" s="1">
        <f>'Auto-Calculations'!HG605</f>
        <v>0</v>
      </c>
      <c r="C604" s="1">
        <f>'Auto-Calculations'!HH605</f>
        <v>0</v>
      </c>
      <c r="D604" s="1">
        <f>'Auto-Calculations'!HI605</f>
        <v>0</v>
      </c>
      <c r="E604" s="1">
        <f>'Auto-Calculations'!HB605</f>
        <v>0</v>
      </c>
      <c r="F604" s="1">
        <f>'Auto-Calculations'!HC605</f>
        <v>0</v>
      </c>
      <c r="G604" s="1">
        <f>'Auto-Calculations'!HD605</f>
        <v>0</v>
      </c>
      <c r="H604" s="1" t="str">
        <f>'Auto-Calculations'!A605</f>
        <v/>
      </c>
      <c r="I604" s="1" t="str">
        <f>'Auto-Calculations'!B605</f>
        <v/>
      </c>
      <c r="J604" s="1" t="str">
        <f>'Auto-Calculations'!C605</f>
        <v/>
      </c>
      <c r="K604" s="1" t="str">
        <f>'Auto-Calculations'!D605</f>
        <v/>
      </c>
      <c r="L604" s="1" t="str">
        <f>'Auto-Calculations'!E605</f>
        <v/>
      </c>
      <c r="M604" s="1" t="str">
        <f>'Auto-Calculations'!F605</f>
        <v/>
      </c>
      <c r="N604" s="1" t="str">
        <f>'Auto-Calculations'!G605</f>
        <v/>
      </c>
      <c r="O604" s="1" t="e">
        <f>'Auto-Calculations'!#REF!</f>
        <v>#REF!</v>
      </c>
      <c r="P604" s="1" t="str">
        <f>'Auto-Calculations'!I605</f>
        <v/>
      </c>
      <c r="Q604" s="1" t="str">
        <f>'Auto-Calculations'!M605</f>
        <v/>
      </c>
      <c r="R604" s="1" t="str">
        <f>'Auto-Calculations'!N605</f>
        <v/>
      </c>
      <c r="S604" s="1" t="str">
        <f>'Auto-Calculations'!O605</f>
        <v/>
      </c>
      <c r="T604" s="1" t="str">
        <f>'Auto-Calculations'!U605</f>
        <v/>
      </c>
      <c r="U604" s="1" t="str">
        <f>'Auto-Calculations'!V605</f>
        <v/>
      </c>
      <c r="V604" s="1" t="str">
        <f>'Auto-Calculations'!W605</f>
        <v/>
      </c>
      <c r="W604" s="1" t="str">
        <f>'Auto-Calculations'!X605</f>
        <v/>
      </c>
      <c r="X604" s="1" t="str">
        <f>'Auto-Calculations'!Y605</f>
        <v/>
      </c>
      <c r="Y604" s="1" t="str">
        <f>'Auto-Calculations'!Z605</f>
        <v/>
      </c>
      <c r="Z604" s="1" t="str">
        <f>'Auto-Calculations'!AB605</f>
        <v/>
      </c>
      <c r="AA604" s="1" t="str">
        <f>'Auto-Calculations'!AC605</f>
        <v/>
      </c>
      <c r="AB604" s="1" t="str">
        <f>'Auto-Calculations'!AE605</f>
        <v/>
      </c>
      <c r="AC604" s="1" t="str">
        <f>'Auto-Calculations'!AF605</f>
        <v/>
      </c>
    </row>
    <row r="605" spans="1:29" ht="12.6" customHeight="1" x14ac:dyDescent="0.25">
      <c r="A605" s="1">
        <f>'Auto-Calculations'!HF606</f>
        <v>0</v>
      </c>
      <c r="B605" s="1">
        <f>'Auto-Calculations'!HG606</f>
        <v>0</v>
      </c>
      <c r="C605" s="1">
        <f>'Auto-Calculations'!HH606</f>
        <v>0</v>
      </c>
      <c r="D605" s="1">
        <f>'Auto-Calculations'!HI606</f>
        <v>0</v>
      </c>
      <c r="E605" s="1">
        <f>'Auto-Calculations'!HB606</f>
        <v>0</v>
      </c>
      <c r="F605" s="1">
        <f>'Auto-Calculations'!HC606</f>
        <v>0</v>
      </c>
      <c r="G605" s="1">
        <f>'Auto-Calculations'!HD606</f>
        <v>0</v>
      </c>
      <c r="H605" s="1" t="str">
        <f>'Auto-Calculations'!A606</f>
        <v/>
      </c>
      <c r="I605" s="1" t="str">
        <f>'Auto-Calculations'!B606</f>
        <v/>
      </c>
      <c r="J605" s="1" t="str">
        <f>'Auto-Calculations'!C606</f>
        <v/>
      </c>
      <c r="K605" s="1" t="str">
        <f>'Auto-Calculations'!D606</f>
        <v/>
      </c>
      <c r="L605" s="1" t="str">
        <f>'Auto-Calculations'!E606</f>
        <v/>
      </c>
      <c r="M605" s="1" t="str">
        <f>'Auto-Calculations'!F606</f>
        <v/>
      </c>
      <c r="N605" s="1" t="str">
        <f>'Auto-Calculations'!G606</f>
        <v/>
      </c>
      <c r="O605" s="1" t="e">
        <f>'Auto-Calculations'!#REF!</f>
        <v>#REF!</v>
      </c>
      <c r="P605" s="1" t="str">
        <f>'Auto-Calculations'!I606</f>
        <v/>
      </c>
      <c r="Q605" s="1" t="str">
        <f>'Auto-Calculations'!M606</f>
        <v/>
      </c>
      <c r="R605" s="1" t="str">
        <f>'Auto-Calculations'!N606</f>
        <v/>
      </c>
      <c r="S605" s="1" t="str">
        <f>'Auto-Calculations'!O606</f>
        <v/>
      </c>
      <c r="T605" s="1" t="str">
        <f>'Auto-Calculations'!U606</f>
        <v/>
      </c>
      <c r="U605" s="1" t="str">
        <f>'Auto-Calculations'!V606</f>
        <v/>
      </c>
      <c r="V605" s="1" t="str">
        <f>'Auto-Calculations'!W606</f>
        <v/>
      </c>
      <c r="W605" s="1" t="str">
        <f>'Auto-Calculations'!X606</f>
        <v/>
      </c>
      <c r="X605" s="1" t="str">
        <f>'Auto-Calculations'!Y606</f>
        <v/>
      </c>
      <c r="Y605" s="1" t="str">
        <f>'Auto-Calculations'!Z606</f>
        <v/>
      </c>
      <c r="Z605" s="1" t="str">
        <f>'Auto-Calculations'!AB606</f>
        <v/>
      </c>
      <c r="AA605" s="1" t="str">
        <f>'Auto-Calculations'!AC606</f>
        <v/>
      </c>
      <c r="AB605" s="1" t="str">
        <f>'Auto-Calculations'!AE606</f>
        <v/>
      </c>
      <c r="AC605" s="1" t="str">
        <f>'Auto-Calculations'!AF606</f>
        <v/>
      </c>
    </row>
    <row r="606" spans="1:29" ht="12.6" customHeight="1" x14ac:dyDescent="0.25">
      <c r="A606" s="1">
        <f>'Auto-Calculations'!HF607</f>
        <v>0</v>
      </c>
      <c r="B606" s="1">
        <f>'Auto-Calculations'!HG607</f>
        <v>0</v>
      </c>
      <c r="C606" s="1">
        <f>'Auto-Calculations'!HH607</f>
        <v>0</v>
      </c>
      <c r="D606" s="1">
        <f>'Auto-Calculations'!HI607</f>
        <v>0</v>
      </c>
      <c r="E606" s="1">
        <f>'Auto-Calculations'!HB607</f>
        <v>0</v>
      </c>
      <c r="F606" s="1">
        <f>'Auto-Calculations'!HC607</f>
        <v>0</v>
      </c>
      <c r="G606" s="1">
        <f>'Auto-Calculations'!HD607</f>
        <v>0</v>
      </c>
      <c r="H606" s="1" t="str">
        <f>'Auto-Calculations'!A607</f>
        <v/>
      </c>
      <c r="I606" s="1" t="str">
        <f>'Auto-Calculations'!B607</f>
        <v/>
      </c>
      <c r="J606" s="1" t="str">
        <f>'Auto-Calculations'!C607</f>
        <v/>
      </c>
      <c r="K606" s="1" t="str">
        <f>'Auto-Calculations'!D607</f>
        <v/>
      </c>
      <c r="L606" s="1" t="str">
        <f>'Auto-Calculations'!E607</f>
        <v/>
      </c>
      <c r="M606" s="1" t="str">
        <f>'Auto-Calculations'!F607</f>
        <v/>
      </c>
      <c r="N606" s="1" t="str">
        <f>'Auto-Calculations'!G607</f>
        <v/>
      </c>
      <c r="O606" s="1" t="e">
        <f>'Auto-Calculations'!#REF!</f>
        <v>#REF!</v>
      </c>
      <c r="P606" s="1" t="str">
        <f>'Auto-Calculations'!I607</f>
        <v/>
      </c>
      <c r="Q606" s="1" t="str">
        <f>'Auto-Calculations'!M607</f>
        <v/>
      </c>
      <c r="R606" s="1" t="str">
        <f>'Auto-Calculations'!N607</f>
        <v/>
      </c>
      <c r="S606" s="1" t="str">
        <f>'Auto-Calculations'!O607</f>
        <v/>
      </c>
      <c r="T606" s="1" t="str">
        <f>'Auto-Calculations'!U607</f>
        <v/>
      </c>
      <c r="U606" s="1" t="str">
        <f>'Auto-Calculations'!V607</f>
        <v/>
      </c>
      <c r="V606" s="1" t="str">
        <f>'Auto-Calculations'!W607</f>
        <v/>
      </c>
      <c r="W606" s="1" t="str">
        <f>'Auto-Calculations'!X607</f>
        <v/>
      </c>
      <c r="X606" s="1" t="str">
        <f>'Auto-Calculations'!Y607</f>
        <v/>
      </c>
      <c r="Y606" s="1" t="str">
        <f>'Auto-Calculations'!Z607</f>
        <v/>
      </c>
      <c r="Z606" s="1" t="str">
        <f>'Auto-Calculations'!AB607</f>
        <v/>
      </c>
      <c r="AA606" s="1" t="str">
        <f>'Auto-Calculations'!AC607</f>
        <v/>
      </c>
      <c r="AB606" s="1" t="str">
        <f>'Auto-Calculations'!AE607</f>
        <v/>
      </c>
      <c r="AC606" s="1" t="str">
        <f>'Auto-Calculations'!AF607</f>
        <v/>
      </c>
    </row>
    <row r="607" spans="1:29" ht="12.6" customHeight="1" x14ac:dyDescent="0.25">
      <c r="A607" s="1">
        <f>'Auto-Calculations'!HF608</f>
        <v>0</v>
      </c>
      <c r="B607" s="1">
        <f>'Auto-Calculations'!HG608</f>
        <v>0</v>
      </c>
      <c r="C607" s="1">
        <f>'Auto-Calculations'!HH608</f>
        <v>0</v>
      </c>
      <c r="D607" s="1">
        <f>'Auto-Calculations'!HI608</f>
        <v>0</v>
      </c>
      <c r="E607" s="1">
        <f>'Auto-Calculations'!HB608</f>
        <v>0</v>
      </c>
      <c r="F607" s="1">
        <f>'Auto-Calculations'!HC608</f>
        <v>0</v>
      </c>
      <c r="G607" s="1">
        <f>'Auto-Calculations'!HD608</f>
        <v>0</v>
      </c>
      <c r="H607" s="1" t="str">
        <f>'Auto-Calculations'!A608</f>
        <v/>
      </c>
      <c r="I607" s="1" t="str">
        <f>'Auto-Calculations'!B608</f>
        <v/>
      </c>
      <c r="J607" s="1" t="str">
        <f>'Auto-Calculations'!C608</f>
        <v/>
      </c>
      <c r="K607" s="1" t="str">
        <f>'Auto-Calculations'!D608</f>
        <v/>
      </c>
      <c r="L607" s="1" t="str">
        <f>'Auto-Calculations'!E608</f>
        <v/>
      </c>
      <c r="M607" s="1" t="str">
        <f>'Auto-Calculations'!F608</f>
        <v/>
      </c>
      <c r="N607" s="1" t="str">
        <f>'Auto-Calculations'!G608</f>
        <v/>
      </c>
      <c r="O607" s="1" t="e">
        <f>'Auto-Calculations'!#REF!</f>
        <v>#REF!</v>
      </c>
      <c r="P607" s="1" t="str">
        <f>'Auto-Calculations'!I608</f>
        <v/>
      </c>
      <c r="Q607" s="1" t="str">
        <f>'Auto-Calculations'!M608</f>
        <v/>
      </c>
      <c r="R607" s="1" t="str">
        <f>'Auto-Calculations'!N608</f>
        <v/>
      </c>
      <c r="S607" s="1" t="str">
        <f>'Auto-Calculations'!O608</f>
        <v/>
      </c>
      <c r="T607" s="1" t="str">
        <f>'Auto-Calculations'!U608</f>
        <v/>
      </c>
      <c r="U607" s="1" t="str">
        <f>'Auto-Calculations'!V608</f>
        <v/>
      </c>
      <c r="V607" s="1" t="str">
        <f>'Auto-Calculations'!W608</f>
        <v/>
      </c>
      <c r="W607" s="1" t="str">
        <f>'Auto-Calculations'!X608</f>
        <v/>
      </c>
      <c r="X607" s="1" t="str">
        <f>'Auto-Calculations'!Y608</f>
        <v/>
      </c>
      <c r="Y607" s="1" t="str">
        <f>'Auto-Calculations'!Z608</f>
        <v/>
      </c>
      <c r="Z607" s="1" t="str">
        <f>'Auto-Calculations'!AB608</f>
        <v/>
      </c>
      <c r="AA607" s="1" t="str">
        <f>'Auto-Calculations'!AC608</f>
        <v/>
      </c>
      <c r="AB607" s="1" t="str">
        <f>'Auto-Calculations'!AE608</f>
        <v/>
      </c>
      <c r="AC607" s="1" t="str">
        <f>'Auto-Calculations'!AF608</f>
        <v/>
      </c>
    </row>
    <row r="608" spans="1:29" ht="12.6" customHeight="1" x14ac:dyDescent="0.25">
      <c r="A608" s="1">
        <f>'Auto-Calculations'!HF609</f>
        <v>0</v>
      </c>
      <c r="B608" s="1">
        <f>'Auto-Calculations'!HG609</f>
        <v>0</v>
      </c>
      <c r="C608" s="1">
        <f>'Auto-Calculations'!HH609</f>
        <v>0</v>
      </c>
      <c r="D608" s="1">
        <f>'Auto-Calculations'!HI609</f>
        <v>0</v>
      </c>
      <c r="E608" s="1">
        <f>'Auto-Calculations'!HB609</f>
        <v>0</v>
      </c>
      <c r="F608" s="1">
        <f>'Auto-Calculations'!HC609</f>
        <v>0</v>
      </c>
      <c r="G608" s="1">
        <f>'Auto-Calculations'!HD609</f>
        <v>0</v>
      </c>
      <c r="H608" s="1" t="str">
        <f>'Auto-Calculations'!A609</f>
        <v/>
      </c>
      <c r="I608" s="1" t="str">
        <f>'Auto-Calculations'!B609</f>
        <v/>
      </c>
      <c r="J608" s="1" t="str">
        <f>'Auto-Calculations'!C609</f>
        <v/>
      </c>
      <c r="K608" s="1" t="str">
        <f>'Auto-Calculations'!D609</f>
        <v/>
      </c>
      <c r="L608" s="1" t="str">
        <f>'Auto-Calculations'!E609</f>
        <v/>
      </c>
      <c r="M608" s="1" t="str">
        <f>'Auto-Calculations'!F609</f>
        <v/>
      </c>
      <c r="N608" s="1" t="str">
        <f>'Auto-Calculations'!G609</f>
        <v/>
      </c>
      <c r="O608" s="1" t="e">
        <f>'Auto-Calculations'!#REF!</f>
        <v>#REF!</v>
      </c>
      <c r="P608" s="1" t="str">
        <f>'Auto-Calculations'!I609</f>
        <v/>
      </c>
      <c r="Q608" s="1" t="str">
        <f>'Auto-Calculations'!M609</f>
        <v/>
      </c>
      <c r="R608" s="1" t="str">
        <f>'Auto-Calculations'!N609</f>
        <v/>
      </c>
      <c r="S608" s="1" t="str">
        <f>'Auto-Calculations'!O609</f>
        <v/>
      </c>
      <c r="T608" s="1" t="str">
        <f>'Auto-Calculations'!U609</f>
        <v/>
      </c>
      <c r="U608" s="1" t="str">
        <f>'Auto-Calculations'!V609</f>
        <v/>
      </c>
      <c r="V608" s="1" t="str">
        <f>'Auto-Calculations'!W609</f>
        <v/>
      </c>
      <c r="W608" s="1" t="str">
        <f>'Auto-Calculations'!X609</f>
        <v/>
      </c>
      <c r="X608" s="1" t="str">
        <f>'Auto-Calculations'!Y609</f>
        <v/>
      </c>
      <c r="Y608" s="1" t="str">
        <f>'Auto-Calculations'!Z609</f>
        <v/>
      </c>
      <c r="Z608" s="1" t="str">
        <f>'Auto-Calculations'!AB609</f>
        <v/>
      </c>
      <c r="AA608" s="1" t="str">
        <f>'Auto-Calculations'!AC609</f>
        <v/>
      </c>
      <c r="AB608" s="1" t="str">
        <f>'Auto-Calculations'!AE609</f>
        <v/>
      </c>
      <c r="AC608" s="1" t="str">
        <f>'Auto-Calculations'!AF609</f>
        <v/>
      </c>
    </row>
    <row r="609" spans="1:29" ht="12.6" customHeight="1" x14ac:dyDescent="0.25">
      <c r="A609" s="1">
        <f>'Auto-Calculations'!HF610</f>
        <v>0</v>
      </c>
      <c r="B609" s="1">
        <f>'Auto-Calculations'!HG610</f>
        <v>0</v>
      </c>
      <c r="C609" s="1">
        <f>'Auto-Calculations'!HH610</f>
        <v>0</v>
      </c>
      <c r="D609" s="1">
        <f>'Auto-Calculations'!HI610</f>
        <v>0</v>
      </c>
      <c r="E609" s="1">
        <f>'Auto-Calculations'!HB610</f>
        <v>0</v>
      </c>
      <c r="F609" s="1">
        <f>'Auto-Calculations'!HC610</f>
        <v>0</v>
      </c>
      <c r="G609" s="1">
        <f>'Auto-Calculations'!HD610</f>
        <v>0</v>
      </c>
      <c r="H609" s="1" t="str">
        <f>'Auto-Calculations'!A610</f>
        <v/>
      </c>
      <c r="I609" s="1" t="str">
        <f>'Auto-Calculations'!B610</f>
        <v/>
      </c>
      <c r="J609" s="1" t="str">
        <f>'Auto-Calculations'!C610</f>
        <v/>
      </c>
      <c r="K609" s="1" t="str">
        <f>'Auto-Calculations'!D610</f>
        <v/>
      </c>
      <c r="L609" s="1" t="str">
        <f>'Auto-Calculations'!E610</f>
        <v/>
      </c>
      <c r="M609" s="1" t="str">
        <f>'Auto-Calculations'!F610</f>
        <v/>
      </c>
      <c r="N609" s="1" t="str">
        <f>'Auto-Calculations'!G610</f>
        <v/>
      </c>
      <c r="O609" s="1" t="e">
        <f>'Auto-Calculations'!#REF!</f>
        <v>#REF!</v>
      </c>
      <c r="P609" s="1" t="str">
        <f>'Auto-Calculations'!I610</f>
        <v/>
      </c>
      <c r="Q609" s="1" t="str">
        <f>'Auto-Calculations'!M610</f>
        <v/>
      </c>
      <c r="R609" s="1" t="str">
        <f>'Auto-Calculations'!N610</f>
        <v/>
      </c>
      <c r="S609" s="1" t="str">
        <f>'Auto-Calculations'!O610</f>
        <v/>
      </c>
      <c r="T609" s="1" t="str">
        <f>'Auto-Calculations'!U610</f>
        <v/>
      </c>
      <c r="U609" s="1" t="str">
        <f>'Auto-Calculations'!V610</f>
        <v/>
      </c>
      <c r="V609" s="1" t="str">
        <f>'Auto-Calculations'!W610</f>
        <v/>
      </c>
      <c r="W609" s="1" t="str">
        <f>'Auto-Calculations'!X610</f>
        <v/>
      </c>
      <c r="X609" s="1" t="str">
        <f>'Auto-Calculations'!Y610</f>
        <v/>
      </c>
      <c r="Y609" s="1" t="str">
        <f>'Auto-Calculations'!Z610</f>
        <v/>
      </c>
      <c r="Z609" s="1" t="str">
        <f>'Auto-Calculations'!AB610</f>
        <v/>
      </c>
      <c r="AA609" s="1" t="str">
        <f>'Auto-Calculations'!AC610</f>
        <v/>
      </c>
      <c r="AB609" s="1" t="str">
        <f>'Auto-Calculations'!AE610</f>
        <v/>
      </c>
      <c r="AC609" s="1" t="str">
        <f>'Auto-Calculations'!AF610</f>
        <v/>
      </c>
    </row>
    <row r="610" spans="1:29" ht="12.6" customHeight="1" x14ac:dyDescent="0.25">
      <c r="A610" s="1">
        <f>'Auto-Calculations'!HF611</f>
        <v>0</v>
      </c>
      <c r="B610" s="1">
        <f>'Auto-Calculations'!HG611</f>
        <v>0</v>
      </c>
      <c r="C610" s="1">
        <f>'Auto-Calculations'!HH611</f>
        <v>0</v>
      </c>
      <c r="D610" s="1">
        <f>'Auto-Calculations'!HI611</f>
        <v>0</v>
      </c>
      <c r="E610" s="1">
        <f>'Auto-Calculations'!HB611</f>
        <v>0</v>
      </c>
      <c r="F610" s="1">
        <f>'Auto-Calculations'!HC611</f>
        <v>0</v>
      </c>
      <c r="G610" s="1">
        <f>'Auto-Calculations'!HD611</f>
        <v>0</v>
      </c>
      <c r="H610" s="1" t="str">
        <f>'Auto-Calculations'!A611</f>
        <v/>
      </c>
      <c r="I610" s="1" t="str">
        <f>'Auto-Calculations'!B611</f>
        <v/>
      </c>
      <c r="J610" s="1" t="str">
        <f>'Auto-Calculations'!C611</f>
        <v/>
      </c>
      <c r="K610" s="1" t="str">
        <f>'Auto-Calculations'!D611</f>
        <v/>
      </c>
      <c r="L610" s="1" t="str">
        <f>'Auto-Calculations'!E611</f>
        <v/>
      </c>
      <c r="M610" s="1" t="str">
        <f>'Auto-Calculations'!F611</f>
        <v/>
      </c>
      <c r="N610" s="1" t="str">
        <f>'Auto-Calculations'!G611</f>
        <v/>
      </c>
      <c r="O610" s="1" t="e">
        <f>'Auto-Calculations'!#REF!</f>
        <v>#REF!</v>
      </c>
      <c r="P610" s="1" t="str">
        <f>'Auto-Calculations'!I611</f>
        <v/>
      </c>
      <c r="Q610" s="1" t="str">
        <f>'Auto-Calculations'!M611</f>
        <v/>
      </c>
      <c r="R610" s="1" t="str">
        <f>'Auto-Calculations'!N611</f>
        <v/>
      </c>
      <c r="S610" s="1" t="str">
        <f>'Auto-Calculations'!O611</f>
        <v/>
      </c>
      <c r="T610" s="1" t="str">
        <f>'Auto-Calculations'!U611</f>
        <v/>
      </c>
      <c r="U610" s="1" t="str">
        <f>'Auto-Calculations'!V611</f>
        <v/>
      </c>
      <c r="V610" s="1" t="str">
        <f>'Auto-Calculations'!W611</f>
        <v/>
      </c>
      <c r="W610" s="1" t="str">
        <f>'Auto-Calculations'!X611</f>
        <v/>
      </c>
      <c r="X610" s="1" t="str">
        <f>'Auto-Calculations'!Y611</f>
        <v/>
      </c>
      <c r="Y610" s="1" t="str">
        <f>'Auto-Calculations'!Z611</f>
        <v/>
      </c>
      <c r="Z610" s="1" t="str">
        <f>'Auto-Calculations'!AB611</f>
        <v/>
      </c>
      <c r="AA610" s="1" t="str">
        <f>'Auto-Calculations'!AC611</f>
        <v/>
      </c>
      <c r="AB610" s="1" t="str">
        <f>'Auto-Calculations'!AE611</f>
        <v/>
      </c>
      <c r="AC610" s="1" t="str">
        <f>'Auto-Calculations'!AF611</f>
        <v/>
      </c>
    </row>
    <row r="611" spans="1:29" ht="12.6" customHeight="1" x14ac:dyDescent="0.25">
      <c r="A611" s="1">
        <f>'Auto-Calculations'!HF612</f>
        <v>0</v>
      </c>
      <c r="B611" s="1">
        <f>'Auto-Calculations'!HG612</f>
        <v>0</v>
      </c>
      <c r="C611" s="1">
        <f>'Auto-Calculations'!HH612</f>
        <v>0</v>
      </c>
      <c r="D611" s="1">
        <f>'Auto-Calculations'!HI612</f>
        <v>0</v>
      </c>
      <c r="E611" s="1">
        <f>'Auto-Calculations'!HB612</f>
        <v>0</v>
      </c>
      <c r="F611" s="1">
        <f>'Auto-Calculations'!HC612</f>
        <v>0</v>
      </c>
      <c r="G611" s="1">
        <f>'Auto-Calculations'!HD612</f>
        <v>0</v>
      </c>
      <c r="H611" s="1" t="str">
        <f>'Auto-Calculations'!A612</f>
        <v/>
      </c>
      <c r="I611" s="1" t="str">
        <f>'Auto-Calculations'!B612</f>
        <v/>
      </c>
      <c r="J611" s="1" t="str">
        <f>'Auto-Calculations'!C612</f>
        <v/>
      </c>
      <c r="K611" s="1" t="str">
        <f>'Auto-Calculations'!D612</f>
        <v/>
      </c>
      <c r="L611" s="1" t="str">
        <f>'Auto-Calculations'!E612</f>
        <v/>
      </c>
      <c r="M611" s="1" t="str">
        <f>'Auto-Calculations'!F612</f>
        <v/>
      </c>
      <c r="N611" s="1" t="str">
        <f>'Auto-Calculations'!G612</f>
        <v/>
      </c>
      <c r="O611" s="1" t="e">
        <f>'Auto-Calculations'!#REF!</f>
        <v>#REF!</v>
      </c>
      <c r="P611" s="1" t="str">
        <f>'Auto-Calculations'!I612</f>
        <v/>
      </c>
      <c r="Q611" s="1" t="str">
        <f>'Auto-Calculations'!M612</f>
        <v/>
      </c>
      <c r="R611" s="1" t="str">
        <f>'Auto-Calculations'!N612</f>
        <v/>
      </c>
      <c r="S611" s="1" t="str">
        <f>'Auto-Calculations'!O612</f>
        <v/>
      </c>
      <c r="T611" s="1" t="str">
        <f>'Auto-Calculations'!U612</f>
        <v/>
      </c>
      <c r="U611" s="1" t="str">
        <f>'Auto-Calculations'!V612</f>
        <v/>
      </c>
      <c r="V611" s="1" t="str">
        <f>'Auto-Calculations'!W612</f>
        <v/>
      </c>
      <c r="W611" s="1" t="str">
        <f>'Auto-Calculations'!X612</f>
        <v/>
      </c>
      <c r="X611" s="1" t="str">
        <f>'Auto-Calculations'!Y612</f>
        <v/>
      </c>
      <c r="Y611" s="1" t="str">
        <f>'Auto-Calculations'!Z612</f>
        <v/>
      </c>
      <c r="Z611" s="1" t="str">
        <f>'Auto-Calculations'!AB612</f>
        <v/>
      </c>
      <c r="AA611" s="1" t="str">
        <f>'Auto-Calculations'!AC612</f>
        <v/>
      </c>
      <c r="AB611" s="1" t="str">
        <f>'Auto-Calculations'!AE612</f>
        <v/>
      </c>
      <c r="AC611" s="1" t="str">
        <f>'Auto-Calculations'!AF612</f>
        <v/>
      </c>
    </row>
    <row r="612" spans="1:29" ht="12.6" customHeight="1" x14ac:dyDescent="0.25">
      <c r="A612" s="1">
        <f>'Auto-Calculations'!HF613</f>
        <v>0</v>
      </c>
      <c r="B612" s="1">
        <f>'Auto-Calculations'!HG613</f>
        <v>0</v>
      </c>
      <c r="C612" s="1">
        <f>'Auto-Calculations'!HH613</f>
        <v>0</v>
      </c>
      <c r="D612" s="1">
        <f>'Auto-Calculations'!HI613</f>
        <v>0</v>
      </c>
      <c r="E612" s="1">
        <f>'Auto-Calculations'!HB613</f>
        <v>0</v>
      </c>
      <c r="F612" s="1">
        <f>'Auto-Calculations'!HC613</f>
        <v>0</v>
      </c>
      <c r="G612" s="1">
        <f>'Auto-Calculations'!HD613</f>
        <v>0</v>
      </c>
      <c r="H612" s="1" t="str">
        <f>'Auto-Calculations'!A613</f>
        <v/>
      </c>
      <c r="I612" s="1" t="str">
        <f>'Auto-Calculations'!B613</f>
        <v/>
      </c>
      <c r="J612" s="1" t="str">
        <f>'Auto-Calculations'!C613</f>
        <v/>
      </c>
      <c r="K612" s="1" t="str">
        <f>'Auto-Calculations'!D613</f>
        <v/>
      </c>
      <c r="L612" s="1" t="str">
        <f>'Auto-Calculations'!E613</f>
        <v/>
      </c>
      <c r="M612" s="1" t="str">
        <f>'Auto-Calculations'!F613</f>
        <v/>
      </c>
      <c r="N612" s="1" t="str">
        <f>'Auto-Calculations'!G613</f>
        <v/>
      </c>
      <c r="O612" s="1" t="e">
        <f>'Auto-Calculations'!#REF!</f>
        <v>#REF!</v>
      </c>
      <c r="P612" s="1" t="str">
        <f>'Auto-Calculations'!I613</f>
        <v/>
      </c>
      <c r="Q612" s="1" t="str">
        <f>'Auto-Calculations'!M613</f>
        <v/>
      </c>
      <c r="R612" s="1" t="str">
        <f>'Auto-Calculations'!N613</f>
        <v/>
      </c>
      <c r="S612" s="1" t="str">
        <f>'Auto-Calculations'!O613</f>
        <v/>
      </c>
      <c r="T612" s="1" t="str">
        <f>'Auto-Calculations'!U613</f>
        <v/>
      </c>
      <c r="U612" s="1" t="str">
        <f>'Auto-Calculations'!V613</f>
        <v/>
      </c>
      <c r="V612" s="1" t="str">
        <f>'Auto-Calculations'!W613</f>
        <v/>
      </c>
      <c r="W612" s="1" t="str">
        <f>'Auto-Calculations'!X613</f>
        <v/>
      </c>
      <c r="X612" s="1" t="str">
        <f>'Auto-Calculations'!Y613</f>
        <v/>
      </c>
      <c r="Y612" s="1" t="str">
        <f>'Auto-Calculations'!Z613</f>
        <v/>
      </c>
      <c r="Z612" s="1" t="str">
        <f>'Auto-Calculations'!AB613</f>
        <v/>
      </c>
      <c r="AA612" s="1" t="str">
        <f>'Auto-Calculations'!AC613</f>
        <v/>
      </c>
      <c r="AB612" s="1" t="str">
        <f>'Auto-Calculations'!AE613</f>
        <v/>
      </c>
      <c r="AC612" s="1" t="str">
        <f>'Auto-Calculations'!AF613</f>
        <v/>
      </c>
    </row>
    <row r="613" spans="1:29" ht="12.6" customHeight="1" x14ac:dyDescent="0.25">
      <c r="A613" s="1">
        <f>'Auto-Calculations'!HF614</f>
        <v>0</v>
      </c>
      <c r="B613" s="1">
        <f>'Auto-Calculations'!HG614</f>
        <v>0</v>
      </c>
      <c r="C613" s="1">
        <f>'Auto-Calculations'!HH614</f>
        <v>0</v>
      </c>
      <c r="D613" s="1">
        <f>'Auto-Calculations'!HI614</f>
        <v>0</v>
      </c>
      <c r="E613" s="1">
        <f>'Auto-Calculations'!HB614</f>
        <v>0</v>
      </c>
      <c r="F613" s="1">
        <f>'Auto-Calculations'!HC614</f>
        <v>0</v>
      </c>
      <c r="G613" s="1">
        <f>'Auto-Calculations'!HD614</f>
        <v>0</v>
      </c>
      <c r="H613" s="1" t="str">
        <f>'Auto-Calculations'!A614</f>
        <v/>
      </c>
      <c r="I613" s="1" t="str">
        <f>'Auto-Calculations'!B614</f>
        <v/>
      </c>
      <c r="J613" s="1" t="str">
        <f>'Auto-Calculations'!C614</f>
        <v/>
      </c>
      <c r="K613" s="1" t="str">
        <f>'Auto-Calculations'!D614</f>
        <v/>
      </c>
      <c r="L613" s="1" t="str">
        <f>'Auto-Calculations'!E614</f>
        <v/>
      </c>
      <c r="M613" s="1" t="str">
        <f>'Auto-Calculations'!F614</f>
        <v/>
      </c>
      <c r="N613" s="1" t="str">
        <f>'Auto-Calculations'!G614</f>
        <v/>
      </c>
      <c r="O613" s="1" t="e">
        <f>'Auto-Calculations'!#REF!</f>
        <v>#REF!</v>
      </c>
      <c r="P613" s="1" t="str">
        <f>'Auto-Calculations'!I614</f>
        <v/>
      </c>
      <c r="Q613" s="1" t="str">
        <f>'Auto-Calculations'!M614</f>
        <v/>
      </c>
      <c r="R613" s="1" t="str">
        <f>'Auto-Calculations'!N614</f>
        <v/>
      </c>
      <c r="S613" s="1" t="str">
        <f>'Auto-Calculations'!O614</f>
        <v/>
      </c>
      <c r="T613" s="1" t="str">
        <f>'Auto-Calculations'!U614</f>
        <v/>
      </c>
      <c r="U613" s="1" t="str">
        <f>'Auto-Calculations'!V614</f>
        <v/>
      </c>
      <c r="V613" s="1" t="str">
        <f>'Auto-Calculations'!W614</f>
        <v/>
      </c>
      <c r="W613" s="1" t="str">
        <f>'Auto-Calculations'!X614</f>
        <v/>
      </c>
      <c r="X613" s="1" t="str">
        <f>'Auto-Calculations'!Y614</f>
        <v/>
      </c>
      <c r="Y613" s="1" t="str">
        <f>'Auto-Calculations'!Z614</f>
        <v/>
      </c>
      <c r="Z613" s="1" t="str">
        <f>'Auto-Calculations'!AB614</f>
        <v/>
      </c>
      <c r="AA613" s="1" t="str">
        <f>'Auto-Calculations'!AC614</f>
        <v/>
      </c>
      <c r="AB613" s="1" t="str">
        <f>'Auto-Calculations'!AE614</f>
        <v/>
      </c>
      <c r="AC613" s="1" t="str">
        <f>'Auto-Calculations'!AF614</f>
        <v/>
      </c>
    </row>
    <row r="614" spans="1:29" ht="12.6" customHeight="1" x14ac:dyDescent="0.25">
      <c r="A614" s="1">
        <f>'Auto-Calculations'!HF615</f>
        <v>0</v>
      </c>
      <c r="B614" s="1">
        <f>'Auto-Calculations'!HG615</f>
        <v>0</v>
      </c>
      <c r="C614" s="1">
        <f>'Auto-Calculations'!HH615</f>
        <v>0</v>
      </c>
      <c r="D614" s="1">
        <f>'Auto-Calculations'!HI615</f>
        <v>0</v>
      </c>
      <c r="E614" s="1">
        <f>'Auto-Calculations'!HB615</f>
        <v>0</v>
      </c>
      <c r="F614" s="1">
        <f>'Auto-Calculations'!HC615</f>
        <v>0</v>
      </c>
      <c r="G614" s="1">
        <f>'Auto-Calculations'!HD615</f>
        <v>0</v>
      </c>
      <c r="H614" s="1" t="str">
        <f>'Auto-Calculations'!A615</f>
        <v/>
      </c>
      <c r="I614" s="1" t="str">
        <f>'Auto-Calculations'!B615</f>
        <v/>
      </c>
      <c r="J614" s="1" t="str">
        <f>'Auto-Calculations'!C615</f>
        <v/>
      </c>
      <c r="K614" s="1" t="str">
        <f>'Auto-Calculations'!D615</f>
        <v/>
      </c>
      <c r="L614" s="1" t="str">
        <f>'Auto-Calculations'!E615</f>
        <v/>
      </c>
      <c r="M614" s="1" t="str">
        <f>'Auto-Calculations'!F615</f>
        <v/>
      </c>
      <c r="N614" s="1" t="str">
        <f>'Auto-Calculations'!G615</f>
        <v/>
      </c>
      <c r="O614" s="1" t="e">
        <f>'Auto-Calculations'!#REF!</f>
        <v>#REF!</v>
      </c>
      <c r="P614" s="1" t="str">
        <f>'Auto-Calculations'!I615</f>
        <v/>
      </c>
      <c r="Q614" s="1" t="str">
        <f>'Auto-Calculations'!M615</f>
        <v/>
      </c>
      <c r="R614" s="1" t="str">
        <f>'Auto-Calculations'!N615</f>
        <v/>
      </c>
      <c r="S614" s="1" t="str">
        <f>'Auto-Calculations'!O615</f>
        <v/>
      </c>
      <c r="T614" s="1" t="str">
        <f>'Auto-Calculations'!U615</f>
        <v/>
      </c>
      <c r="U614" s="1" t="str">
        <f>'Auto-Calculations'!V615</f>
        <v/>
      </c>
      <c r="V614" s="1" t="str">
        <f>'Auto-Calculations'!W615</f>
        <v/>
      </c>
      <c r="W614" s="1" t="str">
        <f>'Auto-Calculations'!X615</f>
        <v/>
      </c>
      <c r="X614" s="1" t="str">
        <f>'Auto-Calculations'!Y615</f>
        <v/>
      </c>
      <c r="Y614" s="1" t="str">
        <f>'Auto-Calculations'!Z615</f>
        <v/>
      </c>
      <c r="Z614" s="1" t="str">
        <f>'Auto-Calculations'!AB615</f>
        <v/>
      </c>
      <c r="AA614" s="1" t="str">
        <f>'Auto-Calculations'!AC615</f>
        <v/>
      </c>
      <c r="AB614" s="1" t="str">
        <f>'Auto-Calculations'!AE615</f>
        <v/>
      </c>
      <c r="AC614" s="1" t="str">
        <f>'Auto-Calculations'!AF615</f>
        <v/>
      </c>
    </row>
    <row r="615" spans="1:29" ht="12.6" customHeight="1" x14ac:dyDescent="0.25">
      <c r="A615" s="1">
        <f>'Auto-Calculations'!HF616</f>
        <v>0</v>
      </c>
      <c r="B615" s="1">
        <f>'Auto-Calculations'!HG616</f>
        <v>0</v>
      </c>
      <c r="C615" s="1">
        <f>'Auto-Calculations'!HH616</f>
        <v>0</v>
      </c>
      <c r="D615" s="1">
        <f>'Auto-Calculations'!HI616</f>
        <v>0</v>
      </c>
      <c r="E615" s="1">
        <f>'Auto-Calculations'!HB616</f>
        <v>0</v>
      </c>
      <c r="F615" s="1">
        <f>'Auto-Calculations'!HC616</f>
        <v>0</v>
      </c>
      <c r="G615" s="1">
        <f>'Auto-Calculations'!HD616</f>
        <v>0</v>
      </c>
      <c r="H615" s="1" t="str">
        <f>'Auto-Calculations'!A616</f>
        <v/>
      </c>
      <c r="I615" s="1" t="str">
        <f>'Auto-Calculations'!B616</f>
        <v/>
      </c>
      <c r="J615" s="1" t="str">
        <f>'Auto-Calculations'!C616</f>
        <v/>
      </c>
      <c r="K615" s="1" t="str">
        <f>'Auto-Calculations'!D616</f>
        <v/>
      </c>
      <c r="L615" s="1" t="str">
        <f>'Auto-Calculations'!E616</f>
        <v/>
      </c>
      <c r="M615" s="1" t="str">
        <f>'Auto-Calculations'!F616</f>
        <v/>
      </c>
      <c r="N615" s="1" t="str">
        <f>'Auto-Calculations'!G616</f>
        <v/>
      </c>
      <c r="O615" s="1" t="e">
        <f>'Auto-Calculations'!#REF!</f>
        <v>#REF!</v>
      </c>
      <c r="P615" s="1" t="str">
        <f>'Auto-Calculations'!I616</f>
        <v/>
      </c>
      <c r="Q615" s="1" t="str">
        <f>'Auto-Calculations'!M616</f>
        <v/>
      </c>
      <c r="R615" s="1" t="str">
        <f>'Auto-Calculations'!N616</f>
        <v/>
      </c>
      <c r="S615" s="1" t="str">
        <f>'Auto-Calculations'!O616</f>
        <v/>
      </c>
      <c r="T615" s="1" t="str">
        <f>'Auto-Calculations'!U616</f>
        <v/>
      </c>
      <c r="U615" s="1" t="str">
        <f>'Auto-Calculations'!V616</f>
        <v/>
      </c>
      <c r="V615" s="1" t="str">
        <f>'Auto-Calculations'!W616</f>
        <v/>
      </c>
      <c r="W615" s="1" t="str">
        <f>'Auto-Calculations'!X616</f>
        <v/>
      </c>
      <c r="X615" s="1" t="str">
        <f>'Auto-Calculations'!Y616</f>
        <v/>
      </c>
      <c r="Y615" s="1" t="str">
        <f>'Auto-Calculations'!Z616</f>
        <v/>
      </c>
      <c r="Z615" s="1" t="str">
        <f>'Auto-Calculations'!AB616</f>
        <v/>
      </c>
      <c r="AA615" s="1" t="str">
        <f>'Auto-Calculations'!AC616</f>
        <v/>
      </c>
      <c r="AB615" s="1" t="str">
        <f>'Auto-Calculations'!AE616</f>
        <v/>
      </c>
      <c r="AC615" s="1" t="str">
        <f>'Auto-Calculations'!AF616</f>
        <v/>
      </c>
    </row>
    <row r="616" spans="1:29" ht="12.6" customHeight="1" x14ac:dyDescent="0.25">
      <c r="A616" s="1">
        <f>'Auto-Calculations'!HF617</f>
        <v>0</v>
      </c>
      <c r="B616" s="1">
        <f>'Auto-Calculations'!HG617</f>
        <v>0</v>
      </c>
      <c r="C616" s="1">
        <f>'Auto-Calculations'!HH617</f>
        <v>0</v>
      </c>
      <c r="D616" s="1">
        <f>'Auto-Calculations'!HI617</f>
        <v>0</v>
      </c>
      <c r="E616" s="1">
        <f>'Auto-Calculations'!HB617</f>
        <v>0</v>
      </c>
      <c r="F616" s="1">
        <f>'Auto-Calculations'!HC617</f>
        <v>0</v>
      </c>
      <c r="G616" s="1">
        <f>'Auto-Calculations'!HD617</f>
        <v>0</v>
      </c>
      <c r="H616" s="1" t="str">
        <f>'Auto-Calculations'!A617</f>
        <v/>
      </c>
      <c r="I616" s="1" t="str">
        <f>'Auto-Calculations'!B617</f>
        <v/>
      </c>
      <c r="J616" s="1" t="str">
        <f>'Auto-Calculations'!C617</f>
        <v/>
      </c>
      <c r="K616" s="1" t="str">
        <f>'Auto-Calculations'!D617</f>
        <v/>
      </c>
      <c r="L616" s="1" t="str">
        <f>'Auto-Calculations'!E617</f>
        <v/>
      </c>
      <c r="M616" s="1" t="str">
        <f>'Auto-Calculations'!F617</f>
        <v/>
      </c>
      <c r="N616" s="1" t="str">
        <f>'Auto-Calculations'!G617</f>
        <v/>
      </c>
      <c r="O616" s="1" t="e">
        <f>'Auto-Calculations'!#REF!</f>
        <v>#REF!</v>
      </c>
      <c r="P616" s="1" t="str">
        <f>'Auto-Calculations'!I617</f>
        <v/>
      </c>
      <c r="Q616" s="1" t="str">
        <f>'Auto-Calculations'!M617</f>
        <v/>
      </c>
      <c r="R616" s="1" t="str">
        <f>'Auto-Calculations'!N617</f>
        <v/>
      </c>
      <c r="S616" s="1" t="str">
        <f>'Auto-Calculations'!O617</f>
        <v/>
      </c>
      <c r="T616" s="1" t="str">
        <f>'Auto-Calculations'!U617</f>
        <v/>
      </c>
      <c r="U616" s="1" t="str">
        <f>'Auto-Calculations'!V617</f>
        <v/>
      </c>
      <c r="V616" s="1" t="str">
        <f>'Auto-Calculations'!W617</f>
        <v/>
      </c>
      <c r="W616" s="1" t="str">
        <f>'Auto-Calculations'!X617</f>
        <v/>
      </c>
      <c r="X616" s="1" t="str">
        <f>'Auto-Calculations'!Y617</f>
        <v/>
      </c>
      <c r="Y616" s="1" t="str">
        <f>'Auto-Calculations'!Z617</f>
        <v/>
      </c>
      <c r="Z616" s="1" t="str">
        <f>'Auto-Calculations'!AB617</f>
        <v/>
      </c>
      <c r="AA616" s="1" t="str">
        <f>'Auto-Calculations'!AC617</f>
        <v/>
      </c>
      <c r="AB616" s="1" t="str">
        <f>'Auto-Calculations'!AE617</f>
        <v/>
      </c>
      <c r="AC616" s="1" t="str">
        <f>'Auto-Calculations'!AF617</f>
        <v/>
      </c>
    </row>
    <row r="617" spans="1:29" ht="12.6" customHeight="1" x14ac:dyDescent="0.25">
      <c r="A617" s="1">
        <f>'Auto-Calculations'!HF618</f>
        <v>0</v>
      </c>
      <c r="B617" s="1">
        <f>'Auto-Calculations'!HG618</f>
        <v>0</v>
      </c>
      <c r="C617" s="1">
        <f>'Auto-Calculations'!HH618</f>
        <v>0</v>
      </c>
      <c r="D617" s="1">
        <f>'Auto-Calculations'!HI618</f>
        <v>0</v>
      </c>
      <c r="E617" s="1">
        <f>'Auto-Calculations'!HB618</f>
        <v>0</v>
      </c>
      <c r="F617" s="1">
        <f>'Auto-Calculations'!HC618</f>
        <v>0</v>
      </c>
      <c r="G617" s="1">
        <f>'Auto-Calculations'!HD618</f>
        <v>0</v>
      </c>
      <c r="H617" s="1" t="str">
        <f>'Auto-Calculations'!A618</f>
        <v/>
      </c>
      <c r="I617" s="1" t="str">
        <f>'Auto-Calculations'!B618</f>
        <v/>
      </c>
      <c r="J617" s="1" t="str">
        <f>'Auto-Calculations'!C618</f>
        <v/>
      </c>
      <c r="K617" s="1" t="str">
        <f>'Auto-Calculations'!D618</f>
        <v/>
      </c>
      <c r="L617" s="1" t="str">
        <f>'Auto-Calculations'!E618</f>
        <v/>
      </c>
      <c r="M617" s="1" t="str">
        <f>'Auto-Calculations'!F618</f>
        <v/>
      </c>
      <c r="N617" s="1" t="str">
        <f>'Auto-Calculations'!G618</f>
        <v/>
      </c>
      <c r="O617" s="1" t="e">
        <f>'Auto-Calculations'!#REF!</f>
        <v>#REF!</v>
      </c>
      <c r="P617" s="1" t="str">
        <f>'Auto-Calculations'!I618</f>
        <v/>
      </c>
      <c r="Q617" s="1" t="str">
        <f>'Auto-Calculations'!M618</f>
        <v/>
      </c>
      <c r="R617" s="1" t="str">
        <f>'Auto-Calculations'!N618</f>
        <v/>
      </c>
      <c r="S617" s="1" t="str">
        <f>'Auto-Calculations'!O618</f>
        <v/>
      </c>
      <c r="T617" s="1" t="str">
        <f>'Auto-Calculations'!U618</f>
        <v/>
      </c>
      <c r="U617" s="1" t="str">
        <f>'Auto-Calculations'!V618</f>
        <v/>
      </c>
      <c r="V617" s="1" t="str">
        <f>'Auto-Calculations'!W618</f>
        <v/>
      </c>
      <c r="W617" s="1" t="str">
        <f>'Auto-Calculations'!X618</f>
        <v/>
      </c>
      <c r="X617" s="1" t="str">
        <f>'Auto-Calculations'!Y618</f>
        <v/>
      </c>
      <c r="Y617" s="1" t="str">
        <f>'Auto-Calculations'!Z618</f>
        <v/>
      </c>
      <c r="Z617" s="1" t="str">
        <f>'Auto-Calculations'!AB618</f>
        <v/>
      </c>
      <c r="AA617" s="1" t="str">
        <f>'Auto-Calculations'!AC618</f>
        <v/>
      </c>
      <c r="AB617" s="1" t="str">
        <f>'Auto-Calculations'!AE618</f>
        <v/>
      </c>
      <c r="AC617" s="1" t="str">
        <f>'Auto-Calculations'!AF618</f>
        <v/>
      </c>
    </row>
    <row r="618" spans="1:29" ht="12.6" customHeight="1" x14ac:dyDescent="0.25">
      <c r="A618" s="1">
        <f>'Auto-Calculations'!HF619</f>
        <v>0</v>
      </c>
      <c r="B618" s="1">
        <f>'Auto-Calculations'!HG619</f>
        <v>0</v>
      </c>
      <c r="C618" s="1">
        <f>'Auto-Calculations'!HH619</f>
        <v>0</v>
      </c>
      <c r="D618" s="1">
        <f>'Auto-Calculations'!HI619</f>
        <v>0</v>
      </c>
      <c r="E618" s="1">
        <f>'Auto-Calculations'!HB619</f>
        <v>0</v>
      </c>
      <c r="F618" s="1">
        <f>'Auto-Calculations'!HC619</f>
        <v>0</v>
      </c>
      <c r="G618" s="1">
        <f>'Auto-Calculations'!HD619</f>
        <v>0</v>
      </c>
      <c r="H618" s="1" t="str">
        <f>'Auto-Calculations'!A619</f>
        <v/>
      </c>
      <c r="I618" s="1" t="str">
        <f>'Auto-Calculations'!B619</f>
        <v/>
      </c>
      <c r="J618" s="1" t="str">
        <f>'Auto-Calculations'!C619</f>
        <v/>
      </c>
      <c r="K618" s="1" t="str">
        <f>'Auto-Calculations'!D619</f>
        <v/>
      </c>
      <c r="L618" s="1" t="str">
        <f>'Auto-Calculations'!E619</f>
        <v/>
      </c>
      <c r="M618" s="1" t="str">
        <f>'Auto-Calculations'!F619</f>
        <v/>
      </c>
      <c r="N618" s="1" t="str">
        <f>'Auto-Calculations'!G619</f>
        <v/>
      </c>
      <c r="O618" s="1" t="e">
        <f>'Auto-Calculations'!#REF!</f>
        <v>#REF!</v>
      </c>
      <c r="P618" s="1" t="str">
        <f>'Auto-Calculations'!I619</f>
        <v/>
      </c>
      <c r="Q618" s="1" t="str">
        <f>'Auto-Calculations'!M619</f>
        <v/>
      </c>
      <c r="R618" s="1" t="str">
        <f>'Auto-Calculations'!N619</f>
        <v/>
      </c>
      <c r="S618" s="1" t="str">
        <f>'Auto-Calculations'!O619</f>
        <v/>
      </c>
      <c r="T618" s="1" t="str">
        <f>'Auto-Calculations'!U619</f>
        <v/>
      </c>
      <c r="U618" s="1" t="str">
        <f>'Auto-Calculations'!V619</f>
        <v/>
      </c>
      <c r="V618" s="1" t="str">
        <f>'Auto-Calculations'!W619</f>
        <v/>
      </c>
      <c r="W618" s="1" t="str">
        <f>'Auto-Calculations'!X619</f>
        <v/>
      </c>
      <c r="X618" s="1" t="str">
        <f>'Auto-Calculations'!Y619</f>
        <v/>
      </c>
      <c r="Y618" s="1" t="str">
        <f>'Auto-Calculations'!Z619</f>
        <v/>
      </c>
      <c r="Z618" s="1" t="str">
        <f>'Auto-Calculations'!AB619</f>
        <v/>
      </c>
      <c r="AA618" s="1" t="str">
        <f>'Auto-Calculations'!AC619</f>
        <v/>
      </c>
      <c r="AB618" s="1" t="str">
        <f>'Auto-Calculations'!AE619</f>
        <v/>
      </c>
      <c r="AC618" s="1" t="str">
        <f>'Auto-Calculations'!AF619</f>
        <v/>
      </c>
    </row>
    <row r="619" spans="1:29" ht="12.6" customHeight="1" x14ac:dyDescent="0.25">
      <c r="A619" s="1">
        <f>'Auto-Calculations'!HF620</f>
        <v>0</v>
      </c>
      <c r="B619" s="1">
        <f>'Auto-Calculations'!HG620</f>
        <v>0</v>
      </c>
      <c r="C619" s="1">
        <f>'Auto-Calculations'!HH620</f>
        <v>0</v>
      </c>
      <c r="D619" s="1">
        <f>'Auto-Calculations'!HI620</f>
        <v>0</v>
      </c>
      <c r="E619" s="1">
        <f>'Auto-Calculations'!HB620</f>
        <v>0</v>
      </c>
      <c r="F619" s="1">
        <f>'Auto-Calculations'!HC620</f>
        <v>0</v>
      </c>
      <c r="G619" s="1">
        <f>'Auto-Calculations'!HD620</f>
        <v>0</v>
      </c>
      <c r="H619" s="1" t="str">
        <f>'Auto-Calculations'!A620</f>
        <v/>
      </c>
      <c r="I619" s="1" t="str">
        <f>'Auto-Calculations'!B620</f>
        <v/>
      </c>
      <c r="J619" s="1" t="str">
        <f>'Auto-Calculations'!C620</f>
        <v/>
      </c>
      <c r="K619" s="1" t="str">
        <f>'Auto-Calculations'!D620</f>
        <v/>
      </c>
      <c r="L619" s="1" t="str">
        <f>'Auto-Calculations'!E620</f>
        <v/>
      </c>
      <c r="M619" s="1" t="str">
        <f>'Auto-Calculations'!F620</f>
        <v/>
      </c>
      <c r="N619" s="1" t="str">
        <f>'Auto-Calculations'!G620</f>
        <v/>
      </c>
      <c r="O619" s="1" t="e">
        <f>'Auto-Calculations'!#REF!</f>
        <v>#REF!</v>
      </c>
      <c r="P619" s="1" t="str">
        <f>'Auto-Calculations'!I620</f>
        <v/>
      </c>
      <c r="Q619" s="1" t="str">
        <f>'Auto-Calculations'!M620</f>
        <v/>
      </c>
      <c r="R619" s="1" t="str">
        <f>'Auto-Calculations'!N620</f>
        <v/>
      </c>
      <c r="S619" s="1" t="str">
        <f>'Auto-Calculations'!O620</f>
        <v/>
      </c>
      <c r="T619" s="1" t="str">
        <f>'Auto-Calculations'!U620</f>
        <v/>
      </c>
      <c r="U619" s="1" t="str">
        <f>'Auto-Calculations'!V620</f>
        <v/>
      </c>
      <c r="V619" s="1" t="str">
        <f>'Auto-Calculations'!W620</f>
        <v/>
      </c>
      <c r="W619" s="1" t="str">
        <f>'Auto-Calculations'!X620</f>
        <v/>
      </c>
      <c r="X619" s="1" t="str">
        <f>'Auto-Calculations'!Y620</f>
        <v/>
      </c>
      <c r="Y619" s="1" t="str">
        <f>'Auto-Calculations'!Z620</f>
        <v/>
      </c>
      <c r="Z619" s="1" t="str">
        <f>'Auto-Calculations'!AB620</f>
        <v/>
      </c>
      <c r="AA619" s="1" t="str">
        <f>'Auto-Calculations'!AC620</f>
        <v/>
      </c>
      <c r="AB619" s="1" t="str">
        <f>'Auto-Calculations'!AE620</f>
        <v/>
      </c>
      <c r="AC619" s="1" t="str">
        <f>'Auto-Calculations'!AF620</f>
        <v/>
      </c>
    </row>
    <row r="620" spans="1:29" ht="12.6" customHeight="1" x14ac:dyDescent="0.25">
      <c r="A620" s="1">
        <f>'Auto-Calculations'!HF621</f>
        <v>0</v>
      </c>
      <c r="B620" s="1">
        <f>'Auto-Calculations'!HG621</f>
        <v>0</v>
      </c>
      <c r="C620" s="1">
        <f>'Auto-Calculations'!HH621</f>
        <v>0</v>
      </c>
      <c r="D620" s="1">
        <f>'Auto-Calculations'!HI621</f>
        <v>0</v>
      </c>
      <c r="E620" s="1">
        <f>'Auto-Calculations'!HB621</f>
        <v>0</v>
      </c>
      <c r="F620" s="1">
        <f>'Auto-Calculations'!HC621</f>
        <v>0</v>
      </c>
      <c r="G620" s="1">
        <f>'Auto-Calculations'!HD621</f>
        <v>0</v>
      </c>
      <c r="H620" s="1" t="str">
        <f>'Auto-Calculations'!A621</f>
        <v/>
      </c>
      <c r="I620" s="1" t="str">
        <f>'Auto-Calculations'!B621</f>
        <v/>
      </c>
      <c r="J620" s="1" t="str">
        <f>'Auto-Calculations'!C621</f>
        <v/>
      </c>
      <c r="K620" s="1" t="str">
        <f>'Auto-Calculations'!D621</f>
        <v/>
      </c>
      <c r="L620" s="1" t="str">
        <f>'Auto-Calculations'!E621</f>
        <v/>
      </c>
      <c r="M620" s="1" t="str">
        <f>'Auto-Calculations'!F621</f>
        <v/>
      </c>
      <c r="N620" s="1" t="str">
        <f>'Auto-Calculations'!G621</f>
        <v/>
      </c>
      <c r="O620" s="1" t="e">
        <f>'Auto-Calculations'!#REF!</f>
        <v>#REF!</v>
      </c>
      <c r="P620" s="1" t="str">
        <f>'Auto-Calculations'!I621</f>
        <v/>
      </c>
      <c r="Q620" s="1" t="str">
        <f>'Auto-Calculations'!M621</f>
        <v/>
      </c>
      <c r="R620" s="1" t="str">
        <f>'Auto-Calculations'!N621</f>
        <v/>
      </c>
      <c r="S620" s="1" t="str">
        <f>'Auto-Calculations'!O621</f>
        <v/>
      </c>
      <c r="T620" s="1" t="str">
        <f>'Auto-Calculations'!U621</f>
        <v/>
      </c>
      <c r="U620" s="1" t="str">
        <f>'Auto-Calculations'!V621</f>
        <v/>
      </c>
      <c r="V620" s="1" t="str">
        <f>'Auto-Calculations'!W621</f>
        <v/>
      </c>
      <c r="W620" s="1" t="str">
        <f>'Auto-Calculations'!X621</f>
        <v/>
      </c>
      <c r="X620" s="1" t="str">
        <f>'Auto-Calculations'!Y621</f>
        <v/>
      </c>
      <c r="Y620" s="1" t="str">
        <f>'Auto-Calculations'!Z621</f>
        <v/>
      </c>
      <c r="Z620" s="1" t="str">
        <f>'Auto-Calculations'!AB621</f>
        <v/>
      </c>
      <c r="AA620" s="1" t="str">
        <f>'Auto-Calculations'!AC621</f>
        <v/>
      </c>
      <c r="AB620" s="1" t="str">
        <f>'Auto-Calculations'!AE621</f>
        <v/>
      </c>
      <c r="AC620" s="1" t="str">
        <f>'Auto-Calculations'!AF621</f>
        <v/>
      </c>
    </row>
    <row r="621" spans="1:29" ht="12.6" customHeight="1" x14ac:dyDescent="0.25">
      <c r="A621" s="1">
        <f>'Auto-Calculations'!HF622</f>
        <v>0</v>
      </c>
      <c r="B621" s="1">
        <f>'Auto-Calculations'!HG622</f>
        <v>0</v>
      </c>
      <c r="C621" s="1">
        <f>'Auto-Calculations'!HH622</f>
        <v>0</v>
      </c>
      <c r="D621" s="1">
        <f>'Auto-Calculations'!HI622</f>
        <v>0</v>
      </c>
      <c r="E621" s="1">
        <f>'Auto-Calculations'!HB622</f>
        <v>0</v>
      </c>
      <c r="F621" s="1">
        <f>'Auto-Calculations'!HC622</f>
        <v>0</v>
      </c>
      <c r="G621" s="1">
        <f>'Auto-Calculations'!HD622</f>
        <v>0</v>
      </c>
      <c r="H621" s="1" t="str">
        <f>'Auto-Calculations'!A622</f>
        <v/>
      </c>
      <c r="I621" s="1" t="str">
        <f>'Auto-Calculations'!B622</f>
        <v/>
      </c>
      <c r="J621" s="1" t="str">
        <f>'Auto-Calculations'!C622</f>
        <v/>
      </c>
      <c r="K621" s="1" t="str">
        <f>'Auto-Calculations'!D622</f>
        <v/>
      </c>
      <c r="L621" s="1" t="str">
        <f>'Auto-Calculations'!E622</f>
        <v/>
      </c>
      <c r="M621" s="1" t="str">
        <f>'Auto-Calculations'!F622</f>
        <v/>
      </c>
      <c r="N621" s="1" t="str">
        <f>'Auto-Calculations'!G622</f>
        <v/>
      </c>
      <c r="O621" s="1" t="e">
        <f>'Auto-Calculations'!#REF!</f>
        <v>#REF!</v>
      </c>
      <c r="P621" s="1" t="str">
        <f>'Auto-Calculations'!I622</f>
        <v/>
      </c>
      <c r="Q621" s="1" t="str">
        <f>'Auto-Calculations'!M622</f>
        <v/>
      </c>
      <c r="R621" s="1" t="str">
        <f>'Auto-Calculations'!N622</f>
        <v/>
      </c>
      <c r="S621" s="1" t="str">
        <f>'Auto-Calculations'!O622</f>
        <v/>
      </c>
      <c r="T621" s="1" t="str">
        <f>'Auto-Calculations'!U622</f>
        <v/>
      </c>
      <c r="U621" s="1" t="str">
        <f>'Auto-Calculations'!V622</f>
        <v/>
      </c>
      <c r="V621" s="1" t="str">
        <f>'Auto-Calculations'!W622</f>
        <v/>
      </c>
      <c r="W621" s="1" t="str">
        <f>'Auto-Calculations'!X622</f>
        <v/>
      </c>
      <c r="X621" s="1" t="str">
        <f>'Auto-Calculations'!Y622</f>
        <v/>
      </c>
      <c r="Y621" s="1" t="str">
        <f>'Auto-Calculations'!Z622</f>
        <v/>
      </c>
      <c r="Z621" s="1" t="str">
        <f>'Auto-Calculations'!AB622</f>
        <v/>
      </c>
      <c r="AA621" s="1" t="str">
        <f>'Auto-Calculations'!AC622</f>
        <v/>
      </c>
      <c r="AB621" s="1" t="str">
        <f>'Auto-Calculations'!AE622</f>
        <v/>
      </c>
      <c r="AC621" s="1" t="str">
        <f>'Auto-Calculations'!AF622</f>
        <v/>
      </c>
    </row>
    <row r="622" spans="1:29" ht="12.6" customHeight="1" x14ac:dyDescent="0.25">
      <c r="A622" s="1">
        <f>'Auto-Calculations'!HF623</f>
        <v>0</v>
      </c>
      <c r="B622" s="1">
        <f>'Auto-Calculations'!HG623</f>
        <v>0</v>
      </c>
      <c r="C622" s="1">
        <f>'Auto-Calculations'!HH623</f>
        <v>0</v>
      </c>
      <c r="D622" s="1">
        <f>'Auto-Calculations'!HI623</f>
        <v>0</v>
      </c>
      <c r="E622" s="1">
        <f>'Auto-Calculations'!HB623</f>
        <v>0</v>
      </c>
      <c r="F622" s="1">
        <f>'Auto-Calculations'!HC623</f>
        <v>0</v>
      </c>
      <c r="G622" s="1">
        <f>'Auto-Calculations'!HD623</f>
        <v>0</v>
      </c>
      <c r="H622" s="1" t="str">
        <f>'Auto-Calculations'!A623</f>
        <v/>
      </c>
      <c r="I622" s="1" t="str">
        <f>'Auto-Calculations'!B623</f>
        <v/>
      </c>
      <c r="J622" s="1" t="str">
        <f>'Auto-Calculations'!C623</f>
        <v/>
      </c>
      <c r="K622" s="1" t="str">
        <f>'Auto-Calculations'!D623</f>
        <v/>
      </c>
      <c r="L622" s="1" t="str">
        <f>'Auto-Calculations'!E623</f>
        <v/>
      </c>
      <c r="M622" s="1" t="str">
        <f>'Auto-Calculations'!F623</f>
        <v/>
      </c>
      <c r="N622" s="1" t="str">
        <f>'Auto-Calculations'!G623</f>
        <v/>
      </c>
      <c r="O622" s="1" t="e">
        <f>'Auto-Calculations'!#REF!</f>
        <v>#REF!</v>
      </c>
      <c r="P622" s="1" t="str">
        <f>'Auto-Calculations'!I623</f>
        <v/>
      </c>
      <c r="Q622" s="1" t="str">
        <f>'Auto-Calculations'!M623</f>
        <v/>
      </c>
      <c r="R622" s="1" t="str">
        <f>'Auto-Calculations'!N623</f>
        <v/>
      </c>
      <c r="S622" s="1" t="str">
        <f>'Auto-Calculations'!O623</f>
        <v/>
      </c>
      <c r="T622" s="1" t="str">
        <f>'Auto-Calculations'!U623</f>
        <v/>
      </c>
      <c r="U622" s="1" t="str">
        <f>'Auto-Calculations'!V623</f>
        <v/>
      </c>
      <c r="V622" s="1" t="str">
        <f>'Auto-Calculations'!W623</f>
        <v/>
      </c>
      <c r="W622" s="1" t="str">
        <f>'Auto-Calculations'!X623</f>
        <v/>
      </c>
      <c r="X622" s="1" t="str">
        <f>'Auto-Calculations'!Y623</f>
        <v/>
      </c>
      <c r="Y622" s="1" t="str">
        <f>'Auto-Calculations'!Z623</f>
        <v/>
      </c>
      <c r="Z622" s="1" t="str">
        <f>'Auto-Calculations'!AB623</f>
        <v/>
      </c>
      <c r="AA622" s="1" t="str">
        <f>'Auto-Calculations'!AC623</f>
        <v/>
      </c>
      <c r="AB622" s="1" t="str">
        <f>'Auto-Calculations'!AE623</f>
        <v/>
      </c>
      <c r="AC622" s="1" t="str">
        <f>'Auto-Calculations'!AF623</f>
        <v/>
      </c>
    </row>
    <row r="623" spans="1:29" ht="12.6" customHeight="1" x14ac:dyDescent="0.25">
      <c r="A623" s="1">
        <f>'Auto-Calculations'!HF624</f>
        <v>0</v>
      </c>
      <c r="B623" s="1">
        <f>'Auto-Calculations'!HG624</f>
        <v>0</v>
      </c>
      <c r="C623" s="1">
        <f>'Auto-Calculations'!HH624</f>
        <v>0</v>
      </c>
      <c r="D623" s="1">
        <f>'Auto-Calculations'!HI624</f>
        <v>0</v>
      </c>
      <c r="E623" s="1">
        <f>'Auto-Calculations'!HB624</f>
        <v>0</v>
      </c>
      <c r="F623" s="1">
        <f>'Auto-Calculations'!HC624</f>
        <v>0</v>
      </c>
      <c r="G623" s="1">
        <f>'Auto-Calculations'!HD624</f>
        <v>0</v>
      </c>
      <c r="H623" s="1" t="str">
        <f>'Auto-Calculations'!A624</f>
        <v/>
      </c>
      <c r="I623" s="1" t="str">
        <f>'Auto-Calculations'!B624</f>
        <v/>
      </c>
      <c r="J623" s="1" t="str">
        <f>'Auto-Calculations'!C624</f>
        <v/>
      </c>
      <c r="K623" s="1" t="str">
        <f>'Auto-Calculations'!D624</f>
        <v/>
      </c>
      <c r="L623" s="1" t="str">
        <f>'Auto-Calculations'!E624</f>
        <v/>
      </c>
      <c r="M623" s="1" t="str">
        <f>'Auto-Calculations'!F624</f>
        <v/>
      </c>
      <c r="N623" s="1" t="str">
        <f>'Auto-Calculations'!G624</f>
        <v/>
      </c>
      <c r="O623" s="1" t="e">
        <f>'Auto-Calculations'!#REF!</f>
        <v>#REF!</v>
      </c>
      <c r="P623" s="1" t="str">
        <f>'Auto-Calculations'!I624</f>
        <v/>
      </c>
      <c r="Q623" s="1" t="str">
        <f>'Auto-Calculations'!M624</f>
        <v/>
      </c>
      <c r="R623" s="1" t="str">
        <f>'Auto-Calculations'!N624</f>
        <v/>
      </c>
      <c r="S623" s="1" t="str">
        <f>'Auto-Calculations'!O624</f>
        <v/>
      </c>
      <c r="T623" s="1" t="str">
        <f>'Auto-Calculations'!U624</f>
        <v/>
      </c>
      <c r="U623" s="1" t="str">
        <f>'Auto-Calculations'!V624</f>
        <v/>
      </c>
      <c r="V623" s="1" t="str">
        <f>'Auto-Calculations'!W624</f>
        <v/>
      </c>
      <c r="W623" s="1" t="str">
        <f>'Auto-Calculations'!X624</f>
        <v/>
      </c>
      <c r="X623" s="1" t="str">
        <f>'Auto-Calculations'!Y624</f>
        <v/>
      </c>
      <c r="Y623" s="1" t="str">
        <f>'Auto-Calculations'!Z624</f>
        <v/>
      </c>
      <c r="Z623" s="1" t="str">
        <f>'Auto-Calculations'!AB624</f>
        <v/>
      </c>
      <c r="AA623" s="1" t="str">
        <f>'Auto-Calculations'!AC624</f>
        <v/>
      </c>
      <c r="AB623" s="1" t="str">
        <f>'Auto-Calculations'!AE624</f>
        <v/>
      </c>
      <c r="AC623" s="1" t="str">
        <f>'Auto-Calculations'!AF624</f>
        <v/>
      </c>
    </row>
    <row r="624" spans="1:29" ht="12.6" customHeight="1" x14ac:dyDescent="0.25">
      <c r="A624" s="1">
        <f>'Auto-Calculations'!HF625</f>
        <v>0</v>
      </c>
      <c r="B624" s="1">
        <f>'Auto-Calculations'!HG625</f>
        <v>0</v>
      </c>
      <c r="C624" s="1">
        <f>'Auto-Calculations'!HH625</f>
        <v>0</v>
      </c>
      <c r="D624" s="1">
        <f>'Auto-Calculations'!HI625</f>
        <v>0</v>
      </c>
      <c r="E624" s="1">
        <f>'Auto-Calculations'!HB625</f>
        <v>0</v>
      </c>
      <c r="F624" s="1">
        <f>'Auto-Calculations'!HC625</f>
        <v>0</v>
      </c>
      <c r="G624" s="1">
        <f>'Auto-Calculations'!HD625</f>
        <v>0</v>
      </c>
      <c r="H624" s="1" t="str">
        <f>'Auto-Calculations'!A625</f>
        <v/>
      </c>
      <c r="I624" s="1" t="str">
        <f>'Auto-Calculations'!B625</f>
        <v/>
      </c>
      <c r="J624" s="1" t="str">
        <f>'Auto-Calculations'!C625</f>
        <v/>
      </c>
      <c r="K624" s="1" t="str">
        <f>'Auto-Calculations'!D625</f>
        <v/>
      </c>
      <c r="L624" s="1" t="str">
        <f>'Auto-Calculations'!E625</f>
        <v/>
      </c>
      <c r="M624" s="1" t="str">
        <f>'Auto-Calculations'!F625</f>
        <v/>
      </c>
      <c r="N624" s="1" t="str">
        <f>'Auto-Calculations'!G625</f>
        <v/>
      </c>
      <c r="O624" s="1" t="e">
        <f>'Auto-Calculations'!#REF!</f>
        <v>#REF!</v>
      </c>
      <c r="P624" s="1" t="str">
        <f>'Auto-Calculations'!I625</f>
        <v/>
      </c>
      <c r="Q624" s="1" t="str">
        <f>'Auto-Calculations'!M625</f>
        <v/>
      </c>
      <c r="R624" s="1" t="str">
        <f>'Auto-Calculations'!N625</f>
        <v/>
      </c>
      <c r="S624" s="1" t="str">
        <f>'Auto-Calculations'!O625</f>
        <v/>
      </c>
      <c r="T624" s="1" t="str">
        <f>'Auto-Calculations'!U625</f>
        <v/>
      </c>
      <c r="U624" s="1" t="str">
        <f>'Auto-Calculations'!V625</f>
        <v/>
      </c>
      <c r="V624" s="1" t="str">
        <f>'Auto-Calculations'!W625</f>
        <v/>
      </c>
      <c r="W624" s="1" t="str">
        <f>'Auto-Calculations'!X625</f>
        <v/>
      </c>
      <c r="X624" s="1" t="str">
        <f>'Auto-Calculations'!Y625</f>
        <v/>
      </c>
      <c r="Y624" s="1" t="str">
        <f>'Auto-Calculations'!Z625</f>
        <v/>
      </c>
      <c r="Z624" s="1" t="str">
        <f>'Auto-Calculations'!AB625</f>
        <v/>
      </c>
      <c r="AA624" s="1" t="str">
        <f>'Auto-Calculations'!AC625</f>
        <v/>
      </c>
      <c r="AB624" s="1" t="str">
        <f>'Auto-Calculations'!AE625</f>
        <v/>
      </c>
      <c r="AC624" s="1" t="str">
        <f>'Auto-Calculations'!AF625</f>
        <v/>
      </c>
    </row>
    <row r="625" spans="1:29" ht="12.6" customHeight="1" x14ac:dyDescent="0.25">
      <c r="A625" s="1">
        <f>'Auto-Calculations'!HF626</f>
        <v>0</v>
      </c>
      <c r="B625" s="1">
        <f>'Auto-Calculations'!HG626</f>
        <v>0</v>
      </c>
      <c r="C625" s="1">
        <f>'Auto-Calculations'!HH626</f>
        <v>0</v>
      </c>
      <c r="D625" s="1">
        <f>'Auto-Calculations'!HI626</f>
        <v>0</v>
      </c>
      <c r="E625" s="1">
        <f>'Auto-Calculations'!HB626</f>
        <v>0</v>
      </c>
      <c r="F625" s="1">
        <f>'Auto-Calculations'!HC626</f>
        <v>0</v>
      </c>
      <c r="G625" s="1">
        <f>'Auto-Calculations'!HD626</f>
        <v>0</v>
      </c>
      <c r="H625" s="1" t="str">
        <f>'Auto-Calculations'!A626</f>
        <v/>
      </c>
      <c r="I625" s="1" t="str">
        <f>'Auto-Calculations'!B626</f>
        <v/>
      </c>
      <c r="J625" s="1" t="str">
        <f>'Auto-Calculations'!C626</f>
        <v/>
      </c>
      <c r="K625" s="1" t="str">
        <f>'Auto-Calculations'!D626</f>
        <v/>
      </c>
      <c r="L625" s="1" t="str">
        <f>'Auto-Calculations'!E626</f>
        <v/>
      </c>
      <c r="M625" s="1" t="str">
        <f>'Auto-Calculations'!F626</f>
        <v/>
      </c>
      <c r="N625" s="1" t="str">
        <f>'Auto-Calculations'!G626</f>
        <v/>
      </c>
      <c r="O625" s="1" t="e">
        <f>'Auto-Calculations'!#REF!</f>
        <v>#REF!</v>
      </c>
      <c r="P625" s="1" t="str">
        <f>'Auto-Calculations'!I626</f>
        <v/>
      </c>
      <c r="Q625" s="1" t="str">
        <f>'Auto-Calculations'!M626</f>
        <v/>
      </c>
      <c r="R625" s="1" t="str">
        <f>'Auto-Calculations'!N626</f>
        <v/>
      </c>
      <c r="S625" s="1" t="str">
        <f>'Auto-Calculations'!O626</f>
        <v/>
      </c>
      <c r="T625" s="1" t="str">
        <f>'Auto-Calculations'!U626</f>
        <v/>
      </c>
      <c r="U625" s="1" t="str">
        <f>'Auto-Calculations'!V626</f>
        <v/>
      </c>
      <c r="V625" s="1" t="str">
        <f>'Auto-Calculations'!W626</f>
        <v/>
      </c>
      <c r="W625" s="1" t="str">
        <f>'Auto-Calculations'!X626</f>
        <v/>
      </c>
      <c r="X625" s="1" t="str">
        <f>'Auto-Calculations'!Y626</f>
        <v/>
      </c>
      <c r="Y625" s="1" t="str">
        <f>'Auto-Calculations'!Z626</f>
        <v/>
      </c>
      <c r="Z625" s="1" t="str">
        <f>'Auto-Calculations'!AB626</f>
        <v/>
      </c>
      <c r="AA625" s="1" t="str">
        <f>'Auto-Calculations'!AC626</f>
        <v/>
      </c>
      <c r="AB625" s="1" t="str">
        <f>'Auto-Calculations'!AE626</f>
        <v/>
      </c>
      <c r="AC625" s="1" t="str">
        <f>'Auto-Calculations'!AF626</f>
        <v/>
      </c>
    </row>
    <row r="626" spans="1:29" ht="12.6" customHeight="1" x14ac:dyDescent="0.25">
      <c r="A626" s="1">
        <f>'Auto-Calculations'!HF627</f>
        <v>0</v>
      </c>
      <c r="B626" s="1">
        <f>'Auto-Calculations'!HG627</f>
        <v>0</v>
      </c>
      <c r="C626" s="1">
        <f>'Auto-Calculations'!HH627</f>
        <v>0</v>
      </c>
      <c r="D626" s="1">
        <f>'Auto-Calculations'!HI627</f>
        <v>0</v>
      </c>
      <c r="E626" s="1">
        <f>'Auto-Calculations'!HB627</f>
        <v>0</v>
      </c>
      <c r="F626" s="1">
        <f>'Auto-Calculations'!HC627</f>
        <v>0</v>
      </c>
      <c r="G626" s="1">
        <f>'Auto-Calculations'!HD627</f>
        <v>0</v>
      </c>
      <c r="H626" s="1" t="str">
        <f>'Auto-Calculations'!A627</f>
        <v/>
      </c>
      <c r="I626" s="1" t="str">
        <f>'Auto-Calculations'!B627</f>
        <v/>
      </c>
      <c r="J626" s="1" t="str">
        <f>'Auto-Calculations'!C627</f>
        <v/>
      </c>
      <c r="K626" s="1" t="str">
        <f>'Auto-Calculations'!D627</f>
        <v/>
      </c>
      <c r="L626" s="1" t="str">
        <f>'Auto-Calculations'!E627</f>
        <v/>
      </c>
      <c r="M626" s="1" t="str">
        <f>'Auto-Calculations'!F627</f>
        <v/>
      </c>
      <c r="N626" s="1" t="str">
        <f>'Auto-Calculations'!G627</f>
        <v/>
      </c>
      <c r="O626" s="1" t="e">
        <f>'Auto-Calculations'!#REF!</f>
        <v>#REF!</v>
      </c>
      <c r="P626" s="1" t="str">
        <f>'Auto-Calculations'!I627</f>
        <v/>
      </c>
      <c r="Q626" s="1" t="str">
        <f>'Auto-Calculations'!M627</f>
        <v/>
      </c>
      <c r="R626" s="1" t="str">
        <f>'Auto-Calculations'!N627</f>
        <v/>
      </c>
      <c r="S626" s="1" t="str">
        <f>'Auto-Calculations'!O627</f>
        <v/>
      </c>
      <c r="T626" s="1" t="str">
        <f>'Auto-Calculations'!U627</f>
        <v/>
      </c>
      <c r="U626" s="1" t="str">
        <f>'Auto-Calculations'!V627</f>
        <v/>
      </c>
      <c r="V626" s="1" t="str">
        <f>'Auto-Calculations'!W627</f>
        <v/>
      </c>
      <c r="W626" s="1" t="str">
        <f>'Auto-Calculations'!X627</f>
        <v/>
      </c>
      <c r="X626" s="1" t="str">
        <f>'Auto-Calculations'!Y627</f>
        <v/>
      </c>
      <c r="Y626" s="1" t="str">
        <f>'Auto-Calculations'!Z627</f>
        <v/>
      </c>
      <c r="Z626" s="1" t="str">
        <f>'Auto-Calculations'!AB627</f>
        <v/>
      </c>
      <c r="AA626" s="1" t="str">
        <f>'Auto-Calculations'!AC627</f>
        <v/>
      </c>
      <c r="AB626" s="1" t="str">
        <f>'Auto-Calculations'!AE627</f>
        <v/>
      </c>
      <c r="AC626" s="1" t="str">
        <f>'Auto-Calculations'!AF627</f>
        <v/>
      </c>
    </row>
    <row r="627" spans="1:29" ht="12.6" customHeight="1" x14ac:dyDescent="0.25">
      <c r="A627" s="1">
        <f>'Auto-Calculations'!HF628</f>
        <v>0</v>
      </c>
      <c r="B627" s="1">
        <f>'Auto-Calculations'!HG628</f>
        <v>0</v>
      </c>
      <c r="C627" s="1">
        <f>'Auto-Calculations'!HH628</f>
        <v>0</v>
      </c>
      <c r="D627" s="1">
        <f>'Auto-Calculations'!HI628</f>
        <v>0</v>
      </c>
      <c r="E627" s="1">
        <f>'Auto-Calculations'!HB628</f>
        <v>0</v>
      </c>
      <c r="F627" s="1">
        <f>'Auto-Calculations'!HC628</f>
        <v>0</v>
      </c>
      <c r="G627" s="1">
        <f>'Auto-Calculations'!HD628</f>
        <v>0</v>
      </c>
      <c r="H627" s="1" t="str">
        <f>'Auto-Calculations'!A628</f>
        <v/>
      </c>
      <c r="I627" s="1" t="str">
        <f>'Auto-Calculations'!B628</f>
        <v/>
      </c>
      <c r="J627" s="1" t="str">
        <f>'Auto-Calculations'!C628</f>
        <v/>
      </c>
      <c r="K627" s="1" t="str">
        <f>'Auto-Calculations'!D628</f>
        <v/>
      </c>
      <c r="L627" s="1" t="str">
        <f>'Auto-Calculations'!E628</f>
        <v/>
      </c>
      <c r="M627" s="1" t="str">
        <f>'Auto-Calculations'!F628</f>
        <v/>
      </c>
      <c r="N627" s="1" t="str">
        <f>'Auto-Calculations'!G628</f>
        <v/>
      </c>
      <c r="O627" s="1" t="e">
        <f>'Auto-Calculations'!#REF!</f>
        <v>#REF!</v>
      </c>
      <c r="P627" s="1" t="str">
        <f>'Auto-Calculations'!I628</f>
        <v/>
      </c>
      <c r="Q627" s="1" t="str">
        <f>'Auto-Calculations'!M628</f>
        <v/>
      </c>
      <c r="R627" s="1" t="str">
        <f>'Auto-Calculations'!N628</f>
        <v/>
      </c>
      <c r="S627" s="1" t="str">
        <f>'Auto-Calculations'!O628</f>
        <v/>
      </c>
      <c r="T627" s="1" t="str">
        <f>'Auto-Calculations'!U628</f>
        <v/>
      </c>
      <c r="U627" s="1" t="str">
        <f>'Auto-Calculations'!V628</f>
        <v/>
      </c>
      <c r="V627" s="1" t="str">
        <f>'Auto-Calculations'!W628</f>
        <v/>
      </c>
      <c r="W627" s="1" t="str">
        <f>'Auto-Calculations'!X628</f>
        <v/>
      </c>
      <c r="X627" s="1" t="str">
        <f>'Auto-Calculations'!Y628</f>
        <v/>
      </c>
      <c r="Y627" s="1" t="str">
        <f>'Auto-Calculations'!Z628</f>
        <v/>
      </c>
      <c r="Z627" s="1" t="str">
        <f>'Auto-Calculations'!AB628</f>
        <v/>
      </c>
      <c r="AA627" s="1" t="str">
        <f>'Auto-Calculations'!AC628</f>
        <v/>
      </c>
      <c r="AB627" s="1" t="str">
        <f>'Auto-Calculations'!AE628</f>
        <v/>
      </c>
      <c r="AC627" s="1" t="str">
        <f>'Auto-Calculations'!AF628</f>
        <v/>
      </c>
    </row>
    <row r="628" spans="1:29" ht="12.6" customHeight="1" x14ac:dyDescent="0.25">
      <c r="A628" s="1">
        <f>'Auto-Calculations'!HF629</f>
        <v>0</v>
      </c>
      <c r="B628" s="1">
        <f>'Auto-Calculations'!HG629</f>
        <v>0</v>
      </c>
      <c r="C628" s="1">
        <f>'Auto-Calculations'!HH629</f>
        <v>0</v>
      </c>
      <c r="D628" s="1">
        <f>'Auto-Calculations'!HI629</f>
        <v>0</v>
      </c>
      <c r="E628" s="1">
        <f>'Auto-Calculations'!HB629</f>
        <v>0</v>
      </c>
      <c r="F628" s="1">
        <f>'Auto-Calculations'!HC629</f>
        <v>0</v>
      </c>
      <c r="G628" s="1">
        <f>'Auto-Calculations'!HD629</f>
        <v>0</v>
      </c>
      <c r="H628" s="1" t="str">
        <f>'Auto-Calculations'!A629</f>
        <v/>
      </c>
      <c r="I628" s="1" t="str">
        <f>'Auto-Calculations'!B629</f>
        <v/>
      </c>
      <c r="J628" s="1" t="str">
        <f>'Auto-Calculations'!C629</f>
        <v/>
      </c>
      <c r="K628" s="1" t="str">
        <f>'Auto-Calculations'!D629</f>
        <v/>
      </c>
      <c r="L628" s="1" t="str">
        <f>'Auto-Calculations'!E629</f>
        <v/>
      </c>
      <c r="M628" s="1" t="str">
        <f>'Auto-Calculations'!F629</f>
        <v/>
      </c>
      <c r="N628" s="1" t="str">
        <f>'Auto-Calculations'!G629</f>
        <v/>
      </c>
      <c r="O628" s="1" t="e">
        <f>'Auto-Calculations'!#REF!</f>
        <v>#REF!</v>
      </c>
      <c r="P628" s="1" t="str">
        <f>'Auto-Calculations'!I629</f>
        <v/>
      </c>
      <c r="Q628" s="1" t="str">
        <f>'Auto-Calculations'!M629</f>
        <v/>
      </c>
      <c r="R628" s="1" t="str">
        <f>'Auto-Calculations'!N629</f>
        <v/>
      </c>
      <c r="S628" s="1" t="str">
        <f>'Auto-Calculations'!O629</f>
        <v/>
      </c>
      <c r="T628" s="1" t="str">
        <f>'Auto-Calculations'!U629</f>
        <v/>
      </c>
      <c r="U628" s="1" t="str">
        <f>'Auto-Calculations'!V629</f>
        <v/>
      </c>
      <c r="V628" s="1" t="str">
        <f>'Auto-Calculations'!W629</f>
        <v/>
      </c>
      <c r="W628" s="1" t="str">
        <f>'Auto-Calculations'!X629</f>
        <v/>
      </c>
      <c r="X628" s="1" t="str">
        <f>'Auto-Calculations'!Y629</f>
        <v/>
      </c>
      <c r="Y628" s="1" t="str">
        <f>'Auto-Calculations'!Z629</f>
        <v/>
      </c>
      <c r="Z628" s="1" t="str">
        <f>'Auto-Calculations'!AB629</f>
        <v/>
      </c>
      <c r="AA628" s="1" t="str">
        <f>'Auto-Calculations'!AC629</f>
        <v/>
      </c>
      <c r="AB628" s="1" t="str">
        <f>'Auto-Calculations'!AE629</f>
        <v/>
      </c>
      <c r="AC628" s="1" t="str">
        <f>'Auto-Calculations'!AF629</f>
        <v/>
      </c>
    </row>
    <row r="629" spans="1:29" ht="12.6" customHeight="1" x14ac:dyDescent="0.25">
      <c r="A629" s="1">
        <f>'Auto-Calculations'!HF630</f>
        <v>0</v>
      </c>
      <c r="B629" s="1">
        <f>'Auto-Calculations'!HG630</f>
        <v>0</v>
      </c>
      <c r="C629" s="1">
        <f>'Auto-Calculations'!HH630</f>
        <v>0</v>
      </c>
      <c r="D629" s="1">
        <f>'Auto-Calculations'!HI630</f>
        <v>0</v>
      </c>
      <c r="E629" s="1">
        <f>'Auto-Calculations'!HB630</f>
        <v>0</v>
      </c>
      <c r="F629" s="1">
        <f>'Auto-Calculations'!HC630</f>
        <v>0</v>
      </c>
      <c r="G629" s="1">
        <f>'Auto-Calculations'!HD630</f>
        <v>0</v>
      </c>
      <c r="H629" s="1" t="str">
        <f>'Auto-Calculations'!A630</f>
        <v/>
      </c>
      <c r="I629" s="1" t="str">
        <f>'Auto-Calculations'!B630</f>
        <v/>
      </c>
      <c r="J629" s="1" t="str">
        <f>'Auto-Calculations'!C630</f>
        <v/>
      </c>
      <c r="K629" s="1" t="str">
        <f>'Auto-Calculations'!D630</f>
        <v/>
      </c>
      <c r="L629" s="1" t="str">
        <f>'Auto-Calculations'!E630</f>
        <v/>
      </c>
      <c r="M629" s="1" t="str">
        <f>'Auto-Calculations'!F630</f>
        <v/>
      </c>
      <c r="N629" s="1" t="str">
        <f>'Auto-Calculations'!G630</f>
        <v/>
      </c>
      <c r="O629" s="1" t="e">
        <f>'Auto-Calculations'!#REF!</f>
        <v>#REF!</v>
      </c>
      <c r="P629" s="1" t="str">
        <f>'Auto-Calculations'!I630</f>
        <v/>
      </c>
      <c r="Q629" s="1" t="str">
        <f>'Auto-Calculations'!M630</f>
        <v/>
      </c>
      <c r="R629" s="1" t="str">
        <f>'Auto-Calculations'!N630</f>
        <v/>
      </c>
      <c r="S629" s="1" t="str">
        <f>'Auto-Calculations'!O630</f>
        <v/>
      </c>
      <c r="T629" s="1" t="str">
        <f>'Auto-Calculations'!U630</f>
        <v/>
      </c>
      <c r="U629" s="1" t="str">
        <f>'Auto-Calculations'!V630</f>
        <v/>
      </c>
      <c r="V629" s="1" t="str">
        <f>'Auto-Calculations'!W630</f>
        <v/>
      </c>
      <c r="W629" s="1" t="str">
        <f>'Auto-Calculations'!X630</f>
        <v/>
      </c>
      <c r="X629" s="1" t="str">
        <f>'Auto-Calculations'!Y630</f>
        <v/>
      </c>
      <c r="Y629" s="1" t="str">
        <f>'Auto-Calculations'!Z630</f>
        <v/>
      </c>
      <c r="Z629" s="1" t="str">
        <f>'Auto-Calculations'!AB630</f>
        <v/>
      </c>
      <c r="AA629" s="1" t="str">
        <f>'Auto-Calculations'!AC630</f>
        <v/>
      </c>
      <c r="AB629" s="1" t="str">
        <f>'Auto-Calculations'!AE630</f>
        <v/>
      </c>
      <c r="AC629" s="1" t="str">
        <f>'Auto-Calculations'!AF630</f>
        <v/>
      </c>
    </row>
    <row r="630" spans="1:29" ht="12.6" customHeight="1" x14ac:dyDescent="0.25">
      <c r="A630" s="1">
        <f>'Auto-Calculations'!HF631</f>
        <v>0</v>
      </c>
      <c r="B630" s="1">
        <f>'Auto-Calculations'!HG631</f>
        <v>0</v>
      </c>
      <c r="C630" s="1">
        <f>'Auto-Calculations'!HH631</f>
        <v>0</v>
      </c>
      <c r="D630" s="1">
        <f>'Auto-Calculations'!HI631</f>
        <v>0</v>
      </c>
      <c r="E630" s="1">
        <f>'Auto-Calculations'!HB631</f>
        <v>0</v>
      </c>
      <c r="F630" s="1">
        <f>'Auto-Calculations'!HC631</f>
        <v>0</v>
      </c>
      <c r="G630" s="1">
        <f>'Auto-Calculations'!HD631</f>
        <v>0</v>
      </c>
      <c r="H630" s="1" t="str">
        <f>'Auto-Calculations'!A631</f>
        <v/>
      </c>
      <c r="I630" s="1" t="str">
        <f>'Auto-Calculations'!B631</f>
        <v/>
      </c>
      <c r="J630" s="1" t="str">
        <f>'Auto-Calculations'!C631</f>
        <v/>
      </c>
      <c r="K630" s="1" t="str">
        <f>'Auto-Calculations'!D631</f>
        <v/>
      </c>
      <c r="L630" s="1" t="str">
        <f>'Auto-Calculations'!E631</f>
        <v/>
      </c>
      <c r="M630" s="1" t="str">
        <f>'Auto-Calculations'!F631</f>
        <v/>
      </c>
      <c r="N630" s="1" t="str">
        <f>'Auto-Calculations'!G631</f>
        <v/>
      </c>
      <c r="O630" s="1" t="e">
        <f>'Auto-Calculations'!#REF!</f>
        <v>#REF!</v>
      </c>
      <c r="P630" s="1" t="str">
        <f>'Auto-Calculations'!I631</f>
        <v/>
      </c>
      <c r="Q630" s="1" t="str">
        <f>'Auto-Calculations'!M631</f>
        <v/>
      </c>
      <c r="R630" s="1" t="str">
        <f>'Auto-Calculations'!N631</f>
        <v/>
      </c>
      <c r="S630" s="1" t="str">
        <f>'Auto-Calculations'!O631</f>
        <v/>
      </c>
      <c r="T630" s="1" t="str">
        <f>'Auto-Calculations'!U631</f>
        <v/>
      </c>
      <c r="U630" s="1" t="str">
        <f>'Auto-Calculations'!V631</f>
        <v/>
      </c>
      <c r="V630" s="1" t="str">
        <f>'Auto-Calculations'!W631</f>
        <v/>
      </c>
      <c r="W630" s="1" t="str">
        <f>'Auto-Calculations'!X631</f>
        <v/>
      </c>
      <c r="X630" s="1" t="str">
        <f>'Auto-Calculations'!Y631</f>
        <v/>
      </c>
      <c r="Y630" s="1" t="str">
        <f>'Auto-Calculations'!Z631</f>
        <v/>
      </c>
      <c r="Z630" s="1" t="str">
        <f>'Auto-Calculations'!AB631</f>
        <v/>
      </c>
      <c r="AA630" s="1" t="str">
        <f>'Auto-Calculations'!AC631</f>
        <v/>
      </c>
      <c r="AB630" s="1" t="str">
        <f>'Auto-Calculations'!AE631</f>
        <v/>
      </c>
      <c r="AC630" s="1" t="str">
        <f>'Auto-Calculations'!AF631</f>
        <v/>
      </c>
    </row>
    <row r="631" spans="1:29" ht="12.6" customHeight="1" x14ac:dyDescent="0.25">
      <c r="A631" s="1">
        <f>'Auto-Calculations'!HF632</f>
        <v>0</v>
      </c>
      <c r="B631" s="1">
        <f>'Auto-Calculations'!HG632</f>
        <v>0</v>
      </c>
      <c r="C631" s="1">
        <f>'Auto-Calculations'!HH632</f>
        <v>0</v>
      </c>
      <c r="D631" s="1">
        <f>'Auto-Calculations'!HI632</f>
        <v>0</v>
      </c>
      <c r="E631" s="1">
        <f>'Auto-Calculations'!HB632</f>
        <v>0</v>
      </c>
      <c r="F631" s="1">
        <f>'Auto-Calculations'!HC632</f>
        <v>0</v>
      </c>
      <c r="G631" s="1">
        <f>'Auto-Calculations'!HD632</f>
        <v>0</v>
      </c>
      <c r="H631" s="1" t="str">
        <f>'Auto-Calculations'!A632</f>
        <v/>
      </c>
      <c r="I631" s="1" t="str">
        <f>'Auto-Calculations'!B632</f>
        <v/>
      </c>
      <c r="J631" s="1" t="str">
        <f>'Auto-Calculations'!C632</f>
        <v/>
      </c>
      <c r="K631" s="1" t="str">
        <f>'Auto-Calculations'!D632</f>
        <v/>
      </c>
      <c r="L631" s="1" t="str">
        <f>'Auto-Calculations'!E632</f>
        <v/>
      </c>
      <c r="M631" s="1" t="str">
        <f>'Auto-Calculations'!F632</f>
        <v/>
      </c>
      <c r="N631" s="1" t="str">
        <f>'Auto-Calculations'!G632</f>
        <v/>
      </c>
      <c r="O631" s="1" t="e">
        <f>'Auto-Calculations'!#REF!</f>
        <v>#REF!</v>
      </c>
      <c r="P631" s="1" t="str">
        <f>'Auto-Calculations'!I632</f>
        <v/>
      </c>
      <c r="Q631" s="1" t="str">
        <f>'Auto-Calculations'!M632</f>
        <v/>
      </c>
      <c r="R631" s="1" t="str">
        <f>'Auto-Calculations'!N632</f>
        <v/>
      </c>
      <c r="S631" s="1" t="str">
        <f>'Auto-Calculations'!O632</f>
        <v/>
      </c>
      <c r="T631" s="1" t="str">
        <f>'Auto-Calculations'!U632</f>
        <v/>
      </c>
      <c r="U631" s="1" t="str">
        <f>'Auto-Calculations'!V632</f>
        <v/>
      </c>
      <c r="V631" s="1" t="str">
        <f>'Auto-Calculations'!W632</f>
        <v/>
      </c>
      <c r="W631" s="1" t="str">
        <f>'Auto-Calculations'!X632</f>
        <v/>
      </c>
      <c r="X631" s="1" t="str">
        <f>'Auto-Calculations'!Y632</f>
        <v/>
      </c>
      <c r="Y631" s="1" t="str">
        <f>'Auto-Calculations'!Z632</f>
        <v/>
      </c>
      <c r="Z631" s="1" t="str">
        <f>'Auto-Calculations'!AB632</f>
        <v/>
      </c>
      <c r="AA631" s="1" t="str">
        <f>'Auto-Calculations'!AC632</f>
        <v/>
      </c>
      <c r="AB631" s="1" t="str">
        <f>'Auto-Calculations'!AE632</f>
        <v/>
      </c>
      <c r="AC631" s="1" t="str">
        <f>'Auto-Calculations'!AF632</f>
        <v/>
      </c>
    </row>
    <row r="632" spans="1:29" ht="12.6" customHeight="1" x14ac:dyDescent="0.25">
      <c r="A632" s="1">
        <f>'Auto-Calculations'!HF633</f>
        <v>0</v>
      </c>
      <c r="B632" s="1">
        <f>'Auto-Calculations'!HG633</f>
        <v>0</v>
      </c>
      <c r="C632" s="1">
        <f>'Auto-Calculations'!HH633</f>
        <v>0</v>
      </c>
      <c r="D632" s="1">
        <f>'Auto-Calculations'!HI633</f>
        <v>0</v>
      </c>
      <c r="E632" s="1">
        <f>'Auto-Calculations'!HB633</f>
        <v>0</v>
      </c>
      <c r="F632" s="1">
        <f>'Auto-Calculations'!HC633</f>
        <v>0</v>
      </c>
      <c r="G632" s="1">
        <f>'Auto-Calculations'!HD633</f>
        <v>0</v>
      </c>
      <c r="H632" s="1" t="str">
        <f>'Auto-Calculations'!A633</f>
        <v/>
      </c>
      <c r="I632" s="1" t="str">
        <f>'Auto-Calculations'!B633</f>
        <v/>
      </c>
      <c r="J632" s="1" t="str">
        <f>'Auto-Calculations'!C633</f>
        <v/>
      </c>
      <c r="K632" s="1" t="str">
        <f>'Auto-Calculations'!D633</f>
        <v/>
      </c>
      <c r="L632" s="1" t="str">
        <f>'Auto-Calculations'!E633</f>
        <v/>
      </c>
      <c r="M632" s="1" t="str">
        <f>'Auto-Calculations'!F633</f>
        <v/>
      </c>
      <c r="N632" s="1" t="str">
        <f>'Auto-Calculations'!G633</f>
        <v/>
      </c>
      <c r="O632" s="1" t="e">
        <f>'Auto-Calculations'!#REF!</f>
        <v>#REF!</v>
      </c>
      <c r="P632" s="1" t="str">
        <f>'Auto-Calculations'!I633</f>
        <v/>
      </c>
      <c r="Q632" s="1" t="str">
        <f>'Auto-Calculations'!M633</f>
        <v/>
      </c>
      <c r="R632" s="1" t="str">
        <f>'Auto-Calculations'!N633</f>
        <v/>
      </c>
      <c r="S632" s="1" t="str">
        <f>'Auto-Calculations'!O633</f>
        <v/>
      </c>
      <c r="T632" s="1" t="str">
        <f>'Auto-Calculations'!U633</f>
        <v/>
      </c>
      <c r="U632" s="1" t="str">
        <f>'Auto-Calculations'!V633</f>
        <v/>
      </c>
      <c r="V632" s="1" t="str">
        <f>'Auto-Calculations'!W633</f>
        <v/>
      </c>
      <c r="W632" s="1" t="str">
        <f>'Auto-Calculations'!X633</f>
        <v/>
      </c>
      <c r="X632" s="1" t="str">
        <f>'Auto-Calculations'!Y633</f>
        <v/>
      </c>
      <c r="Y632" s="1" t="str">
        <f>'Auto-Calculations'!Z633</f>
        <v/>
      </c>
      <c r="Z632" s="1" t="str">
        <f>'Auto-Calculations'!AB633</f>
        <v/>
      </c>
      <c r="AA632" s="1" t="str">
        <f>'Auto-Calculations'!AC633</f>
        <v/>
      </c>
      <c r="AB632" s="1" t="str">
        <f>'Auto-Calculations'!AE633</f>
        <v/>
      </c>
      <c r="AC632" s="1" t="str">
        <f>'Auto-Calculations'!AF633</f>
        <v/>
      </c>
    </row>
    <row r="633" spans="1:29" ht="12.6" customHeight="1" x14ac:dyDescent="0.25">
      <c r="A633" s="1">
        <f>'Auto-Calculations'!HF634</f>
        <v>0</v>
      </c>
      <c r="B633" s="1">
        <f>'Auto-Calculations'!HG634</f>
        <v>0</v>
      </c>
      <c r="C633" s="1">
        <f>'Auto-Calculations'!HH634</f>
        <v>0</v>
      </c>
      <c r="D633" s="1">
        <f>'Auto-Calculations'!HI634</f>
        <v>0</v>
      </c>
      <c r="E633" s="1">
        <f>'Auto-Calculations'!HB634</f>
        <v>0</v>
      </c>
      <c r="F633" s="1">
        <f>'Auto-Calculations'!HC634</f>
        <v>0</v>
      </c>
      <c r="G633" s="1">
        <f>'Auto-Calculations'!HD634</f>
        <v>0</v>
      </c>
      <c r="H633" s="1" t="str">
        <f>'Auto-Calculations'!A634</f>
        <v/>
      </c>
      <c r="I633" s="1" t="str">
        <f>'Auto-Calculations'!B634</f>
        <v/>
      </c>
      <c r="J633" s="1" t="str">
        <f>'Auto-Calculations'!C634</f>
        <v/>
      </c>
      <c r="K633" s="1" t="str">
        <f>'Auto-Calculations'!D634</f>
        <v/>
      </c>
      <c r="L633" s="1" t="str">
        <f>'Auto-Calculations'!E634</f>
        <v/>
      </c>
      <c r="M633" s="1" t="str">
        <f>'Auto-Calculations'!F634</f>
        <v/>
      </c>
      <c r="N633" s="1" t="str">
        <f>'Auto-Calculations'!G634</f>
        <v/>
      </c>
      <c r="O633" s="1" t="e">
        <f>'Auto-Calculations'!#REF!</f>
        <v>#REF!</v>
      </c>
      <c r="P633" s="1" t="str">
        <f>'Auto-Calculations'!I634</f>
        <v/>
      </c>
      <c r="Q633" s="1" t="str">
        <f>'Auto-Calculations'!M634</f>
        <v/>
      </c>
      <c r="R633" s="1" t="str">
        <f>'Auto-Calculations'!N634</f>
        <v/>
      </c>
      <c r="S633" s="1" t="str">
        <f>'Auto-Calculations'!O634</f>
        <v/>
      </c>
      <c r="T633" s="1" t="str">
        <f>'Auto-Calculations'!U634</f>
        <v/>
      </c>
      <c r="U633" s="1" t="str">
        <f>'Auto-Calculations'!V634</f>
        <v/>
      </c>
      <c r="V633" s="1" t="str">
        <f>'Auto-Calculations'!W634</f>
        <v/>
      </c>
      <c r="W633" s="1" t="str">
        <f>'Auto-Calculations'!X634</f>
        <v/>
      </c>
      <c r="X633" s="1" t="str">
        <f>'Auto-Calculations'!Y634</f>
        <v/>
      </c>
      <c r="Y633" s="1" t="str">
        <f>'Auto-Calculations'!Z634</f>
        <v/>
      </c>
      <c r="Z633" s="1" t="str">
        <f>'Auto-Calculations'!AB634</f>
        <v/>
      </c>
      <c r="AA633" s="1" t="str">
        <f>'Auto-Calculations'!AC634</f>
        <v/>
      </c>
      <c r="AB633" s="1" t="str">
        <f>'Auto-Calculations'!AE634</f>
        <v/>
      </c>
      <c r="AC633" s="1" t="str">
        <f>'Auto-Calculations'!AF634</f>
        <v/>
      </c>
    </row>
    <row r="634" spans="1:29" ht="12.6" customHeight="1" x14ac:dyDescent="0.25">
      <c r="A634" s="1">
        <f>'Auto-Calculations'!HF635</f>
        <v>0</v>
      </c>
      <c r="B634" s="1">
        <f>'Auto-Calculations'!HG635</f>
        <v>0</v>
      </c>
      <c r="C634" s="1">
        <f>'Auto-Calculations'!HH635</f>
        <v>0</v>
      </c>
      <c r="D634" s="1">
        <f>'Auto-Calculations'!HI635</f>
        <v>0</v>
      </c>
      <c r="E634" s="1">
        <f>'Auto-Calculations'!HB635</f>
        <v>0</v>
      </c>
      <c r="F634" s="1">
        <f>'Auto-Calculations'!HC635</f>
        <v>0</v>
      </c>
      <c r="G634" s="1">
        <f>'Auto-Calculations'!HD635</f>
        <v>0</v>
      </c>
      <c r="H634" s="1" t="str">
        <f>'Auto-Calculations'!A635</f>
        <v/>
      </c>
      <c r="I634" s="1" t="str">
        <f>'Auto-Calculations'!B635</f>
        <v/>
      </c>
      <c r="J634" s="1" t="str">
        <f>'Auto-Calculations'!C635</f>
        <v/>
      </c>
      <c r="K634" s="1" t="str">
        <f>'Auto-Calculations'!D635</f>
        <v/>
      </c>
      <c r="L634" s="1" t="str">
        <f>'Auto-Calculations'!E635</f>
        <v/>
      </c>
      <c r="M634" s="1" t="str">
        <f>'Auto-Calculations'!F635</f>
        <v/>
      </c>
      <c r="N634" s="1" t="str">
        <f>'Auto-Calculations'!G635</f>
        <v/>
      </c>
      <c r="O634" s="1" t="e">
        <f>'Auto-Calculations'!#REF!</f>
        <v>#REF!</v>
      </c>
      <c r="P634" s="1" t="str">
        <f>'Auto-Calculations'!I635</f>
        <v/>
      </c>
      <c r="Q634" s="1" t="str">
        <f>'Auto-Calculations'!M635</f>
        <v/>
      </c>
      <c r="R634" s="1" t="str">
        <f>'Auto-Calculations'!N635</f>
        <v/>
      </c>
      <c r="S634" s="1" t="str">
        <f>'Auto-Calculations'!O635</f>
        <v/>
      </c>
      <c r="T634" s="1" t="str">
        <f>'Auto-Calculations'!U635</f>
        <v/>
      </c>
      <c r="U634" s="1" t="str">
        <f>'Auto-Calculations'!V635</f>
        <v/>
      </c>
      <c r="V634" s="1" t="str">
        <f>'Auto-Calculations'!W635</f>
        <v/>
      </c>
      <c r="W634" s="1" t="str">
        <f>'Auto-Calculations'!X635</f>
        <v/>
      </c>
      <c r="X634" s="1" t="str">
        <f>'Auto-Calculations'!Y635</f>
        <v/>
      </c>
      <c r="Y634" s="1" t="str">
        <f>'Auto-Calculations'!Z635</f>
        <v/>
      </c>
      <c r="Z634" s="1" t="str">
        <f>'Auto-Calculations'!AB635</f>
        <v/>
      </c>
      <c r="AA634" s="1" t="str">
        <f>'Auto-Calculations'!AC635</f>
        <v/>
      </c>
      <c r="AB634" s="1" t="str">
        <f>'Auto-Calculations'!AE635</f>
        <v/>
      </c>
      <c r="AC634" s="1" t="str">
        <f>'Auto-Calculations'!AF635</f>
        <v/>
      </c>
    </row>
    <row r="635" spans="1:29" ht="12.6" customHeight="1" x14ac:dyDescent="0.25">
      <c r="A635" s="1">
        <f>'Auto-Calculations'!HF636</f>
        <v>0</v>
      </c>
      <c r="B635" s="1">
        <f>'Auto-Calculations'!HG636</f>
        <v>0</v>
      </c>
      <c r="C635" s="1">
        <f>'Auto-Calculations'!HH636</f>
        <v>0</v>
      </c>
      <c r="D635" s="1">
        <f>'Auto-Calculations'!HI636</f>
        <v>0</v>
      </c>
      <c r="E635" s="1">
        <f>'Auto-Calculations'!HB636</f>
        <v>0</v>
      </c>
      <c r="F635" s="1">
        <f>'Auto-Calculations'!HC636</f>
        <v>0</v>
      </c>
      <c r="G635" s="1">
        <f>'Auto-Calculations'!HD636</f>
        <v>0</v>
      </c>
      <c r="H635" s="1" t="str">
        <f>'Auto-Calculations'!A636</f>
        <v/>
      </c>
      <c r="I635" s="1" t="str">
        <f>'Auto-Calculations'!B636</f>
        <v/>
      </c>
      <c r="J635" s="1" t="str">
        <f>'Auto-Calculations'!C636</f>
        <v/>
      </c>
      <c r="K635" s="1" t="str">
        <f>'Auto-Calculations'!D636</f>
        <v/>
      </c>
      <c r="L635" s="1" t="str">
        <f>'Auto-Calculations'!E636</f>
        <v/>
      </c>
      <c r="M635" s="1" t="str">
        <f>'Auto-Calculations'!F636</f>
        <v/>
      </c>
      <c r="N635" s="1" t="str">
        <f>'Auto-Calculations'!G636</f>
        <v/>
      </c>
      <c r="O635" s="1" t="e">
        <f>'Auto-Calculations'!#REF!</f>
        <v>#REF!</v>
      </c>
      <c r="P635" s="1" t="str">
        <f>'Auto-Calculations'!I636</f>
        <v/>
      </c>
      <c r="Q635" s="1" t="str">
        <f>'Auto-Calculations'!M636</f>
        <v/>
      </c>
      <c r="R635" s="1" t="str">
        <f>'Auto-Calculations'!N636</f>
        <v/>
      </c>
      <c r="S635" s="1" t="str">
        <f>'Auto-Calculations'!O636</f>
        <v/>
      </c>
      <c r="T635" s="1" t="str">
        <f>'Auto-Calculations'!U636</f>
        <v/>
      </c>
      <c r="U635" s="1" t="str">
        <f>'Auto-Calculations'!V636</f>
        <v/>
      </c>
      <c r="V635" s="1" t="str">
        <f>'Auto-Calculations'!W636</f>
        <v/>
      </c>
      <c r="W635" s="1" t="str">
        <f>'Auto-Calculations'!X636</f>
        <v/>
      </c>
      <c r="X635" s="1" t="str">
        <f>'Auto-Calculations'!Y636</f>
        <v/>
      </c>
      <c r="Y635" s="1" t="str">
        <f>'Auto-Calculations'!Z636</f>
        <v/>
      </c>
      <c r="Z635" s="1" t="str">
        <f>'Auto-Calculations'!AB636</f>
        <v/>
      </c>
      <c r="AA635" s="1" t="str">
        <f>'Auto-Calculations'!AC636</f>
        <v/>
      </c>
      <c r="AB635" s="1" t="str">
        <f>'Auto-Calculations'!AE636</f>
        <v/>
      </c>
      <c r="AC635" s="1" t="str">
        <f>'Auto-Calculations'!AF636</f>
        <v/>
      </c>
    </row>
    <row r="636" spans="1:29" ht="12.6" customHeight="1" x14ac:dyDescent="0.25">
      <c r="A636" s="1">
        <f>'Auto-Calculations'!HF637</f>
        <v>0</v>
      </c>
      <c r="B636" s="1">
        <f>'Auto-Calculations'!HG637</f>
        <v>0</v>
      </c>
      <c r="C636" s="1">
        <f>'Auto-Calculations'!HH637</f>
        <v>0</v>
      </c>
      <c r="D636" s="1">
        <f>'Auto-Calculations'!HI637</f>
        <v>0</v>
      </c>
      <c r="E636" s="1">
        <f>'Auto-Calculations'!HB637</f>
        <v>0</v>
      </c>
      <c r="F636" s="1">
        <f>'Auto-Calculations'!HC637</f>
        <v>0</v>
      </c>
      <c r="G636" s="1">
        <f>'Auto-Calculations'!HD637</f>
        <v>0</v>
      </c>
      <c r="H636" s="1" t="str">
        <f>'Auto-Calculations'!A637</f>
        <v/>
      </c>
      <c r="I636" s="1" t="str">
        <f>'Auto-Calculations'!B637</f>
        <v/>
      </c>
      <c r="J636" s="1" t="str">
        <f>'Auto-Calculations'!C637</f>
        <v/>
      </c>
      <c r="K636" s="1" t="str">
        <f>'Auto-Calculations'!D637</f>
        <v/>
      </c>
      <c r="L636" s="1" t="str">
        <f>'Auto-Calculations'!E637</f>
        <v/>
      </c>
      <c r="M636" s="1" t="str">
        <f>'Auto-Calculations'!F637</f>
        <v/>
      </c>
      <c r="N636" s="1" t="str">
        <f>'Auto-Calculations'!G637</f>
        <v/>
      </c>
      <c r="O636" s="1" t="e">
        <f>'Auto-Calculations'!#REF!</f>
        <v>#REF!</v>
      </c>
      <c r="P636" s="1" t="str">
        <f>'Auto-Calculations'!I637</f>
        <v/>
      </c>
      <c r="Q636" s="1" t="str">
        <f>'Auto-Calculations'!M637</f>
        <v/>
      </c>
      <c r="R636" s="1" t="str">
        <f>'Auto-Calculations'!N637</f>
        <v/>
      </c>
      <c r="S636" s="1" t="str">
        <f>'Auto-Calculations'!O637</f>
        <v/>
      </c>
      <c r="T636" s="1" t="str">
        <f>'Auto-Calculations'!U637</f>
        <v/>
      </c>
      <c r="U636" s="1" t="str">
        <f>'Auto-Calculations'!V637</f>
        <v/>
      </c>
      <c r="V636" s="1" t="str">
        <f>'Auto-Calculations'!W637</f>
        <v/>
      </c>
      <c r="W636" s="1" t="str">
        <f>'Auto-Calculations'!X637</f>
        <v/>
      </c>
      <c r="X636" s="1" t="str">
        <f>'Auto-Calculations'!Y637</f>
        <v/>
      </c>
      <c r="Y636" s="1" t="str">
        <f>'Auto-Calculations'!Z637</f>
        <v/>
      </c>
      <c r="Z636" s="1" t="str">
        <f>'Auto-Calculations'!AB637</f>
        <v/>
      </c>
      <c r="AA636" s="1" t="str">
        <f>'Auto-Calculations'!AC637</f>
        <v/>
      </c>
      <c r="AB636" s="1" t="str">
        <f>'Auto-Calculations'!AE637</f>
        <v/>
      </c>
      <c r="AC636" s="1" t="str">
        <f>'Auto-Calculations'!AF637</f>
        <v/>
      </c>
    </row>
    <row r="637" spans="1:29" ht="12.6" customHeight="1" x14ac:dyDescent="0.25">
      <c r="A637" s="1">
        <f>'Auto-Calculations'!HF638</f>
        <v>0</v>
      </c>
      <c r="B637" s="1">
        <f>'Auto-Calculations'!HG638</f>
        <v>0</v>
      </c>
      <c r="C637" s="1">
        <f>'Auto-Calculations'!HH638</f>
        <v>0</v>
      </c>
      <c r="D637" s="1">
        <f>'Auto-Calculations'!HI638</f>
        <v>0</v>
      </c>
      <c r="E637" s="1">
        <f>'Auto-Calculations'!HB638</f>
        <v>0</v>
      </c>
      <c r="F637" s="1">
        <f>'Auto-Calculations'!HC638</f>
        <v>0</v>
      </c>
      <c r="G637" s="1">
        <f>'Auto-Calculations'!HD638</f>
        <v>0</v>
      </c>
      <c r="H637" s="1" t="str">
        <f>'Auto-Calculations'!A638</f>
        <v/>
      </c>
      <c r="I637" s="1" t="str">
        <f>'Auto-Calculations'!B638</f>
        <v/>
      </c>
      <c r="J637" s="1" t="str">
        <f>'Auto-Calculations'!C638</f>
        <v/>
      </c>
      <c r="K637" s="1" t="str">
        <f>'Auto-Calculations'!D638</f>
        <v/>
      </c>
      <c r="L637" s="1" t="str">
        <f>'Auto-Calculations'!E638</f>
        <v/>
      </c>
      <c r="M637" s="1" t="str">
        <f>'Auto-Calculations'!F638</f>
        <v/>
      </c>
      <c r="N637" s="1" t="str">
        <f>'Auto-Calculations'!G638</f>
        <v/>
      </c>
      <c r="O637" s="1" t="e">
        <f>'Auto-Calculations'!#REF!</f>
        <v>#REF!</v>
      </c>
      <c r="P637" s="1" t="str">
        <f>'Auto-Calculations'!I638</f>
        <v/>
      </c>
      <c r="Q637" s="1" t="str">
        <f>'Auto-Calculations'!M638</f>
        <v/>
      </c>
      <c r="R637" s="1" t="str">
        <f>'Auto-Calculations'!N638</f>
        <v/>
      </c>
      <c r="S637" s="1" t="str">
        <f>'Auto-Calculations'!O638</f>
        <v/>
      </c>
      <c r="T637" s="1" t="str">
        <f>'Auto-Calculations'!U638</f>
        <v/>
      </c>
      <c r="U637" s="1" t="str">
        <f>'Auto-Calculations'!V638</f>
        <v/>
      </c>
      <c r="V637" s="1" t="str">
        <f>'Auto-Calculations'!W638</f>
        <v/>
      </c>
      <c r="W637" s="1" t="str">
        <f>'Auto-Calculations'!X638</f>
        <v/>
      </c>
      <c r="X637" s="1" t="str">
        <f>'Auto-Calculations'!Y638</f>
        <v/>
      </c>
      <c r="Y637" s="1" t="str">
        <f>'Auto-Calculations'!Z638</f>
        <v/>
      </c>
      <c r="Z637" s="1" t="str">
        <f>'Auto-Calculations'!AB638</f>
        <v/>
      </c>
      <c r="AA637" s="1" t="str">
        <f>'Auto-Calculations'!AC638</f>
        <v/>
      </c>
      <c r="AB637" s="1" t="str">
        <f>'Auto-Calculations'!AE638</f>
        <v/>
      </c>
      <c r="AC637" s="1" t="str">
        <f>'Auto-Calculations'!AF638</f>
        <v/>
      </c>
    </row>
    <row r="638" spans="1:29" ht="12.6" customHeight="1" x14ac:dyDescent="0.25">
      <c r="A638" s="1">
        <f>'Auto-Calculations'!HF639</f>
        <v>0</v>
      </c>
      <c r="B638" s="1">
        <f>'Auto-Calculations'!HG639</f>
        <v>0</v>
      </c>
      <c r="C638" s="1">
        <f>'Auto-Calculations'!HH639</f>
        <v>0</v>
      </c>
      <c r="D638" s="1">
        <f>'Auto-Calculations'!HI639</f>
        <v>0</v>
      </c>
      <c r="E638" s="1">
        <f>'Auto-Calculations'!HB639</f>
        <v>0</v>
      </c>
      <c r="F638" s="1">
        <f>'Auto-Calculations'!HC639</f>
        <v>0</v>
      </c>
      <c r="G638" s="1">
        <f>'Auto-Calculations'!HD639</f>
        <v>0</v>
      </c>
      <c r="H638" s="1" t="str">
        <f>'Auto-Calculations'!A639</f>
        <v/>
      </c>
      <c r="I638" s="1" t="str">
        <f>'Auto-Calculations'!B639</f>
        <v/>
      </c>
      <c r="J638" s="1" t="str">
        <f>'Auto-Calculations'!C639</f>
        <v/>
      </c>
      <c r="K638" s="1" t="str">
        <f>'Auto-Calculations'!D639</f>
        <v/>
      </c>
      <c r="L638" s="1" t="str">
        <f>'Auto-Calculations'!E639</f>
        <v/>
      </c>
      <c r="M638" s="1" t="str">
        <f>'Auto-Calculations'!F639</f>
        <v/>
      </c>
      <c r="N638" s="1" t="str">
        <f>'Auto-Calculations'!G639</f>
        <v/>
      </c>
      <c r="O638" s="1" t="e">
        <f>'Auto-Calculations'!#REF!</f>
        <v>#REF!</v>
      </c>
      <c r="P638" s="1" t="str">
        <f>'Auto-Calculations'!I639</f>
        <v/>
      </c>
      <c r="Q638" s="1" t="str">
        <f>'Auto-Calculations'!M639</f>
        <v/>
      </c>
      <c r="R638" s="1" t="str">
        <f>'Auto-Calculations'!N639</f>
        <v/>
      </c>
      <c r="S638" s="1" t="str">
        <f>'Auto-Calculations'!O639</f>
        <v/>
      </c>
      <c r="T638" s="1" t="str">
        <f>'Auto-Calculations'!U639</f>
        <v/>
      </c>
      <c r="U638" s="1" t="str">
        <f>'Auto-Calculations'!V639</f>
        <v/>
      </c>
      <c r="V638" s="1" t="str">
        <f>'Auto-Calculations'!W639</f>
        <v/>
      </c>
      <c r="W638" s="1" t="str">
        <f>'Auto-Calculations'!X639</f>
        <v/>
      </c>
      <c r="X638" s="1" t="str">
        <f>'Auto-Calculations'!Y639</f>
        <v/>
      </c>
      <c r="Y638" s="1" t="str">
        <f>'Auto-Calculations'!Z639</f>
        <v/>
      </c>
      <c r="Z638" s="1" t="str">
        <f>'Auto-Calculations'!AB639</f>
        <v/>
      </c>
      <c r="AA638" s="1" t="str">
        <f>'Auto-Calculations'!AC639</f>
        <v/>
      </c>
      <c r="AB638" s="1" t="str">
        <f>'Auto-Calculations'!AE639</f>
        <v/>
      </c>
      <c r="AC638" s="1" t="str">
        <f>'Auto-Calculations'!AF639</f>
        <v/>
      </c>
    </row>
    <row r="639" spans="1:29" ht="12.6" customHeight="1" x14ac:dyDescent="0.25">
      <c r="A639" s="1">
        <f>'Auto-Calculations'!HF640</f>
        <v>0</v>
      </c>
      <c r="B639" s="1">
        <f>'Auto-Calculations'!HG640</f>
        <v>0</v>
      </c>
      <c r="C639" s="1">
        <f>'Auto-Calculations'!HH640</f>
        <v>0</v>
      </c>
      <c r="D639" s="1">
        <f>'Auto-Calculations'!HI640</f>
        <v>0</v>
      </c>
      <c r="E639" s="1">
        <f>'Auto-Calculations'!HB640</f>
        <v>0</v>
      </c>
      <c r="F639" s="1">
        <f>'Auto-Calculations'!HC640</f>
        <v>0</v>
      </c>
      <c r="G639" s="1">
        <f>'Auto-Calculations'!HD640</f>
        <v>0</v>
      </c>
      <c r="H639" s="1" t="str">
        <f>'Auto-Calculations'!A640</f>
        <v/>
      </c>
      <c r="I639" s="1" t="str">
        <f>'Auto-Calculations'!B640</f>
        <v/>
      </c>
      <c r="J639" s="1" t="str">
        <f>'Auto-Calculations'!C640</f>
        <v/>
      </c>
      <c r="K639" s="1" t="str">
        <f>'Auto-Calculations'!D640</f>
        <v/>
      </c>
      <c r="L639" s="1" t="str">
        <f>'Auto-Calculations'!E640</f>
        <v/>
      </c>
      <c r="M639" s="1" t="str">
        <f>'Auto-Calculations'!F640</f>
        <v/>
      </c>
      <c r="N639" s="1" t="str">
        <f>'Auto-Calculations'!G640</f>
        <v/>
      </c>
      <c r="O639" s="1" t="e">
        <f>'Auto-Calculations'!#REF!</f>
        <v>#REF!</v>
      </c>
      <c r="P639" s="1" t="str">
        <f>'Auto-Calculations'!I640</f>
        <v/>
      </c>
      <c r="Q639" s="1" t="str">
        <f>'Auto-Calculations'!M640</f>
        <v/>
      </c>
      <c r="R639" s="1" t="str">
        <f>'Auto-Calculations'!N640</f>
        <v/>
      </c>
      <c r="S639" s="1" t="str">
        <f>'Auto-Calculations'!O640</f>
        <v/>
      </c>
      <c r="T639" s="1" t="str">
        <f>'Auto-Calculations'!U640</f>
        <v/>
      </c>
      <c r="U639" s="1" t="str">
        <f>'Auto-Calculations'!V640</f>
        <v/>
      </c>
      <c r="V639" s="1" t="str">
        <f>'Auto-Calculations'!W640</f>
        <v/>
      </c>
      <c r="W639" s="1" t="str">
        <f>'Auto-Calculations'!X640</f>
        <v/>
      </c>
      <c r="X639" s="1" t="str">
        <f>'Auto-Calculations'!Y640</f>
        <v/>
      </c>
      <c r="Y639" s="1" t="str">
        <f>'Auto-Calculations'!Z640</f>
        <v/>
      </c>
      <c r="Z639" s="1" t="str">
        <f>'Auto-Calculations'!AB640</f>
        <v/>
      </c>
      <c r="AA639" s="1" t="str">
        <f>'Auto-Calculations'!AC640</f>
        <v/>
      </c>
      <c r="AB639" s="1" t="str">
        <f>'Auto-Calculations'!AE640</f>
        <v/>
      </c>
      <c r="AC639" s="1" t="str">
        <f>'Auto-Calculations'!AF640</f>
        <v/>
      </c>
    </row>
    <row r="640" spans="1:29" ht="12.6" customHeight="1" x14ac:dyDescent="0.25">
      <c r="A640" s="1">
        <f>'Auto-Calculations'!HF641</f>
        <v>0</v>
      </c>
      <c r="B640" s="1">
        <f>'Auto-Calculations'!HG641</f>
        <v>0</v>
      </c>
      <c r="C640" s="1">
        <f>'Auto-Calculations'!HH641</f>
        <v>0</v>
      </c>
      <c r="D640" s="1">
        <f>'Auto-Calculations'!HI641</f>
        <v>0</v>
      </c>
      <c r="E640" s="1">
        <f>'Auto-Calculations'!HB641</f>
        <v>0</v>
      </c>
      <c r="F640" s="1">
        <f>'Auto-Calculations'!HC641</f>
        <v>0</v>
      </c>
      <c r="G640" s="1">
        <f>'Auto-Calculations'!HD641</f>
        <v>0</v>
      </c>
      <c r="H640" s="1" t="str">
        <f>'Auto-Calculations'!A641</f>
        <v/>
      </c>
      <c r="I640" s="1" t="str">
        <f>'Auto-Calculations'!B641</f>
        <v/>
      </c>
      <c r="J640" s="1" t="str">
        <f>'Auto-Calculations'!C641</f>
        <v/>
      </c>
      <c r="K640" s="1" t="str">
        <f>'Auto-Calculations'!D641</f>
        <v/>
      </c>
      <c r="L640" s="1" t="str">
        <f>'Auto-Calculations'!E641</f>
        <v/>
      </c>
      <c r="M640" s="1" t="str">
        <f>'Auto-Calculations'!F641</f>
        <v/>
      </c>
      <c r="N640" s="1" t="str">
        <f>'Auto-Calculations'!G641</f>
        <v/>
      </c>
      <c r="O640" s="1" t="e">
        <f>'Auto-Calculations'!#REF!</f>
        <v>#REF!</v>
      </c>
      <c r="P640" s="1" t="str">
        <f>'Auto-Calculations'!I641</f>
        <v/>
      </c>
      <c r="Q640" s="1" t="str">
        <f>'Auto-Calculations'!M641</f>
        <v/>
      </c>
      <c r="R640" s="1" t="str">
        <f>'Auto-Calculations'!N641</f>
        <v/>
      </c>
      <c r="S640" s="1" t="str">
        <f>'Auto-Calculations'!O641</f>
        <v/>
      </c>
      <c r="T640" s="1" t="str">
        <f>'Auto-Calculations'!U641</f>
        <v/>
      </c>
      <c r="U640" s="1" t="str">
        <f>'Auto-Calculations'!V641</f>
        <v/>
      </c>
      <c r="V640" s="1" t="str">
        <f>'Auto-Calculations'!W641</f>
        <v/>
      </c>
      <c r="W640" s="1" t="str">
        <f>'Auto-Calculations'!X641</f>
        <v/>
      </c>
      <c r="X640" s="1" t="str">
        <f>'Auto-Calculations'!Y641</f>
        <v/>
      </c>
      <c r="Y640" s="1" t="str">
        <f>'Auto-Calculations'!Z641</f>
        <v/>
      </c>
      <c r="Z640" s="1" t="str">
        <f>'Auto-Calculations'!AB641</f>
        <v/>
      </c>
      <c r="AA640" s="1" t="str">
        <f>'Auto-Calculations'!AC641</f>
        <v/>
      </c>
      <c r="AB640" s="1" t="str">
        <f>'Auto-Calculations'!AE641</f>
        <v/>
      </c>
      <c r="AC640" s="1" t="str">
        <f>'Auto-Calculations'!AF641</f>
        <v/>
      </c>
    </row>
    <row r="641" spans="1:29" ht="12.6" customHeight="1" x14ac:dyDescent="0.25">
      <c r="A641" s="1">
        <f>'Auto-Calculations'!HF642</f>
        <v>0</v>
      </c>
      <c r="B641" s="1">
        <f>'Auto-Calculations'!HG642</f>
        <v>0</v>
      </c>
      <c r="C641" s="1">
        <f>'Auto-Calculations'!HH642</f>
        <v>0</v>
      </c>
      <c r="D641" s="1">
        <f>'Auto-Calculations'!HI642</f>
        <v>0</v>
      </c>
      <c r="E641" s="1">
        <f>'Auto-Calculations'!HB642</f>
        <v>0</v>
      </c>
      <c r="F641" s="1">
        <f>'Auto-Calculations'!HC642</f>
        <v>0</v>
      </c>
      <c r="G641" s="1">
        <f>'Auto-Calculations'!HD642</f>
        <v>0</v>
      </c>
      <c r="H641" s="1" t="str">
        <f>'Auto-Calculations'!A642</f>
        <v/>
      </c>
      <c r="I641" s="1" t="str">
        <f>'Auto-Calculations'!B642</f>
        <v/>
      </c>
      <c r="J641" s="1" t="str">
        <f>'Auto-Calculations'!C642</f>
        <v/>
      </c>
      <c r="K641" s="1" t="str">
        <f>'Auto-Calculations'!D642</f>
        <v/>
      </c>
      <c r="L641" s="1" t="str">
        <f>'Auto-Calculations'!E642</f>
        <v/>
      </c>
      <c r="M641" s="1" t="str">
        <f>'Auto-Calculations'!F642</f>
        <v/>
      </c>
      <c r="N641" s="1" t="str">
        <f>'Auto-Calculations'!G642</f>
        <v/>
      </c>
      <c r="O641" s="1" t="e">
        <f>'Auto-Calculations'!#REF!</f>
        <v>#REF!</v>
      </c>
      <c r="P641" s="1" t="str">
        <f>'Auto-Calculations'!I642</f>
        <v/>
      </c>
      <c r="Q641" s="1" t="str">
        <f>'Auto-Calculations'!M642</f>
        <v/>
      </c>
      <c r="R641" s="1" t="str">
        <f>'Auto-Calculations'!N642</f>
        <v/>
      </c>
      <c r="S641" s="1" t="str">
        <f>'Auto-Calculations'!O642</f>
        <v/>
      </c>
      <c r="T641" s="1" t="str">
        <f>'Auto-Calculations'!U642</f>
        <v/>
      </c>
      <c r="U641" s="1" t="str">
        <f>'Auto-Calculations'!V642</f>
        <v/>
      </c>
      <c r="V641" s="1" t="str">
        <f>'Auto-Calculations'!W642</f>
        <v/>
      </c>
      <c r="W641" s="1" t="str">
        <f>'Auto-Calculations'!X642</f>
        <v/>
      </c>
      <c r="X641" s="1" t="str">
        <f>'Auto-Calculations'!Y642</f>
        <v/>
      </c>
      <c r="Y641" s="1" t="str">
        <f>'Auto-Calculations'!Z642</f>
        <v/>
      </c>
      <c r="Z641" s="1" t="str">
        <f>'Auto-Calculations'!AB642</f>
        <v/>
      </c>
      <c r="AA641" s="1" t="str">
        <f>'Auto-Calculations'!AC642</f>
        <v/>
      </c>
      <c r="AB641" s="1" t="str">
        <f>'Auto-Calculations'!AE642</f>
        <v/>
      </c>
      <c r="AC641" s="1" t="str">
        <f>'Auto-Calculations'!AF642</f>
        <v/>
      </c>
    </row>
    <row r="642" spans="1:29" ht="12.6" customHeight="1" x14ac:dyDescent="0.25">
      <c r="A642" s="1">
        <f>'Auto-Calculations'!HF643</f>
        <v>0</v>
      </c>
      <c r="B642" s="1">
        <f>'Auto-Calculations'!HG643</f>
        <v>0</v>
      </c>
      <c r="C642" s="1">
        <f>'Auto-Calculations'!HH643</f>
        <v>0</v>
      </c>
      <c r="D642" s="1">
        <f>'Auto-Calculations'!HI643</f>
        <v>0</v>
      </c>
      <c r="E642" s="1">
        <f>'Auto-Calculations'!HB643</f>
        <v>0</v>
      </c>
      <c r="F642" s="1">
        <f>'Auto-Calculations'!HC643</f>
        <v>0</v>
      </c>
      <c r="G642" s="1">
        <f>'Auto-Calculations'!HD643</f>
        <v>0</v>
      </c>
      <c r="H642" s="1" t="str">
        <f>'Auto-Calculations'!A643</f>
        <v/>
      </c>
      <c r="I642" s="1" t="str">
        <f>'Auto-Calculations'!B643</f>
        <v/>
      </c>
      <c r="J642" s="1" t="str">
        <f>'Auto-Calculations'!C643</f>
        <v/>
      </c>
      <c r="K642" s="1" t="str">
        <f>'Auto-Calculations'!D643</f>
        <v/>
      </c>
      <c r="L642" s="1" t="str">
        <f>'Auto-Calculations'!E643</f>
        <v/>
      </c>
      <c r="M642" s="1" t="str">
        <f>'Auto-Calculations'!F643</f>
        <v/>
      </c>
      <c r="N642" s="1" t="str">
        <f>'Auto-Calculations'!G643</f>
        <v/>
      </c>
      <c r="O642" s="1" t="e">
        <f>'Auto-Calculations'!#REF!</f>
        <v>#REF!</v>
      </c>
      <c r="P642" s="1" t="str">
        <f>'Auto-Calculations'!I643</f>
        <v/>
      </c>
      <c r="Q642" s="1" t="str">
        <f>'Auto-Calculations'!M643</f>
        <v/>
      </c>
      <c r="R642" s="1" t="str">
        <f>'Auto-Calculations'!N643</f>
        <v/>
      </c>
      <c r="S642" s="1" t="str">
        <f>'Auto-Calculations'!O643</f>
        <v/>
      </c>
      <c r="T642" s="1" t="str">
        <f>'Auto-Calculations'!U643</f>
        <v/>
      </c>
      <c r="U642" s="1" t="str">
        <f>'Auto-Calculations'!V643</f>
        <v/>
      </c>
      <c r="V642" s="1" t="str">
        <f>'Auto-Calculations'!W643</f>
        <v/>
      </c>
      <c r="W642" s="1" t="str">
        <f>'Auto-Calculations'!X643</f>
        <v/>
      </c>
      <c r="X642" s="1" t="str">
        <f>'Auto-Calculations'!Y643</f>
        <v/>
      </c>
      <c r="Y642" s="1" t="str">
        <f>'Auto-Calculations'!Z643</f>
        <v/>
      </c>
      <c r="Z642" s="1" t="str">
        <f>'Auto-Calculations'!AB643</f>
        <v/>
      </c>
      <c r="AA642" s="1" t="str">
        <f>'Auto-Calculations'!AC643</f>
        <v/>
      </c>
      <c r="AB642" s="1" t="str">
        <f>'Auto-Calculations'!AE643</f>
        <v/>
      </c>
      <c r="AC642" s="1" t="str">
        <f>'Auto-Calculations'!AF643</f>
        <v/>
      </c>
    </row>
    <row r="643" spans="1:29" ht="12.6" customHeight="1" x14ac:dyDescent="0.25">
      <c r="A643" s="1">
        <f>'Auto-Calculations'!HF644</f>
        <v>0</v>
      </c>
      <c r="B643" s="1">
        <f>'Auto-Calculations'!HG644</f>
        <v>0</v>
      </c>
      <c r="C643" s="1">
        <f>'Auto-Calculations'!HH644</f>
        <v>0</v>
      </c>
      <c r="D643" s="1">
        <f>'Auto-Calculations'!HI644</f>
        <v>0</v>
      </c>
      <c r="E643" s="1">
        <f>'Auto-Calculations'!HB644</f>
        <v>0</v>
      </c>
      <c r="F643" s="1">
        <f>'Auto-Calculations'!HC644</f>
        <v>0</v>
      </c>
      <c r="G643" s="1">
        <f>'Auto-Calculations'!HD644</f>
        <v>0</v>
      </c>
      <c r="H643" s="1" t="str">
        <f>'Auto-Calculations'!A644</f>
        <v/>
      </c>
      <c r="I643" s="1" t="str">
        <f>'Auto-Calculations'!B644</f>
        <v/>
      </c>
      <c r="J643" s="1" t="str">
        <f>'Auto-Calculations'!C644</f>
        <v/>
      </c>
      <c r="K643" s="1" t="str">
        <f>'Auto-Calculations'!D644</f>
        <v/>
      </c>
      <c r="L643" s="1" t="str">
        <f>'Auto-Calculations'!E644</f>
        <v/>
      </c>
      <c r="M643" s="1" t="str">
        <f>'Auto-Calculations'!F644</f>
        <v/>
      </c>
      <c r="N643" s="1" t="str">
        <f>'Auto-Calculations'!G644</f>
        <v/>
      </c>
      <c r="O643" s="1" t="e">
        <f>'Auto-Calculations'!#REF!</f>
        <v>#REF!</v>
      </c>
      <c r="P643" s="1" t="str">
        <f>'Auto-Calculations'!I644</f>
        <v/>
      </c>
      <c r="Q643" s="1" t="str">
        <f>'Auto-Calculations'!M644</f>
        <v/>
      </c>
      <c r="R643" s="1" t="str">
        <f>'Auto-Calculations'!N644</f>
        <v/>
      </c>
      <c r="S643" s="1" t="str">
        <f>'Auto-Calculations'!O644</f>
        <v/>
      </c>
      <c r="T643" s="1" t="str">
        <f>'Auto-Calculations'!U644</f>
        <v/>
      </c>
      <c r="U643" s="1" t="str">
        <f>'Auto-Calculations'!V644</f>
        <v/>
      </c>
      <c r="V643" s="1" t="str">
        <f>'Auto-Calculations'!W644</f>
        <v/>
      </c>
      <c r="W643" s="1" t="str">
        <f>'Auto-Calculations'!X644</f>
        <v/>
      </c>
      <c r="X643" s="1" t="str">
        <f>'Auto-Calculations'!Y644</f>
        <v/>
      </c>
      <c r="Y643" s="1" t="str">
        <f>'Auto-Calculations'!Z644</f>
        <v/>
      </c>
      <c r="Z643" s="1" t="str">
        <f>'Auto-Calculations'!AB644</f>
        <v/>
      </c>
      <c r="AA643" s="1" t="str">
        <f>'Auto-Calculations'!AC644</f>
        <v/>
      </c>
      <c r="AB643" s="1" t="str">
        <f>'Auto-Calculations'!AE644</f>
        <v/>
      </c>
      <c r="AC643" s="1" t="str">
        <f>'Auto-Calculations'!AF644</f>
        <v/>
      </c>
    </row>
    <row r="644" spans="1:29" ht="12.6" customHeight="1" x14ac:dyDescent="0.25">
      <c r="A644" s="1">
        <f>'Auto-Calculations'!HF645</f>
        <v>0</v>
      </c>
      <c r="B644" s="1">
        <f>'Auto-Calculations'!HG645</f>
        <v>0</v>
      </c>
      <c r="C644" s="1">
        <f>'Auto-Calculations'!HH645</f>
        <v>0</v>
      </c>
      <c r="D644" s="1">
        <f>'Auto-Calculations'!HI645</f>
        <v>0</v>
      </c>
      <c r="E644" s="1">
        <f>'Auto-Calculations'!HB645</f>
        <v>0</v>
      </c>
      <c r="F644" s="1">
        <f>'Auto-Calculations'!HC645</f>
        <v>0</v>
      </c>
      <c r="G644" s="1">
        <f>'Auto-Calculations'!HD645</f>
        <v>0</v>
      </c>
      <c r="H644" s="1" t="str">
        <f>'Auto-Calculations'!A645</f>
        <v/>
      </c>
      <c r="I644" s="1" t="str">
        <f>'Auto-Calculations'!B645</f>
        <v/>
      </c>
      <c r="J644" s="1" t="str">
        <f>'Auto-Calculations'!C645</f>
        <v/>
      </c>
      <c r="K644" s="1" t="str">
        <f>'Auto-Calculations'!D645</f>
        <v/>
      </c>
      <c r="L644" s="1" t="str">
        <f>'Auto-Calculations'!E645</f>
        <v/>
      </c>
      <c r="M644" s="1" t="str">
        <f>'Auto-Calculations'!F645</f>
        <v/>
      </c>
      <c r="N644" s="1" t="str">
        <f>'Auto-Calculations'!G645</f>
        <v/>
      </c>
      <c r="O644" s="1" t="e">
        <f>'Auto-Calculations'!#REF!</f>
        <v>#REF!</v>
      </c>
      <c r="P644" s="1" t="str">
        <f>'Auto-Calculations'!I645</f>
        <v/>
      </c>
      <c r="Q644" s="1" t="str">
        <f>'Auto-Calculations'!M645</f>
        <v/>
      </c>
      <c r="R644" s="1" t="str">
        <f>'Auto-Calculations'!N645</f>
        <v/>
      </c>
      <c r="S644" s="1" t="str">
        <f>'Auto-Calculations'!O645</f>
        <v/>
      </c>
      <c r="T644" s="1" t="str">
        <f>'Auto-Calculations'!U645</f>
        <v/>
      </c>
      <c r="U644" s="1" t="str">
        <f>'Auto-Calculations'!V645</f>
        <v/>
      </c>
      <c r="V644" s="1" t="str">
        <f>'Auto-Calculations'!W645</f>
        <v/>
      </c>
      <c r="W644" s="1" t="str">
        <f>'Auto-Calculations'!X645</f>
        <v/>
      </c>
      <c r="X644" s="1" t="str">
        <f>'Auto-Calculations'!Y645</f>
        <v/>
      </c>
      <c r="Y644" s="1" t="str">
        <f>'Auto-Calculations'!Z645</f>
        <v/>
      </c>
      <c r="Z644" s="1" t="str">
        <f>'Auto-Calculations'!AB645</f>
        <v/>
      </c>
      <c r="AA644" s="1" t="str">
        <f>'Auto-Calculations'!AC645</f>
        <v/>
      </c>
      <c r="AB644" s="1" t="str">
        <f>'Auto-Calculations'!AE645</f>
        <v/>
      </c>
      <c r="AC644" s="1" t="str">
        <f>'Auto-Calculations'!AF645</f>
        <v/>
      </c>
    </row>
    <row r="645" spans="1:29" ht="12.6" customHeight="1" x14ac:dyDescent="0.25">
      <c r="A645" s="1">
        <f>'Auto-Calculations'!HF646</f>
        <v>0</v>
      </c>
      <c r="B645" s="1">
        <f>'Auto-Calculations'!HG646</f>
        <v>0</v>
      </c>
      <c r="C645" s="1">
        <f>'Auto-Calculations'!HH646</f>
        <v>0</v>
      </c>
      <c r="D645" s="1">
        <f>'Auto-Calculations'!HI646</f>
        <v>0</v>
      </c>
      <c r="E645" s="1">
        <f>'Auto-Calculations'!HB646</f>
        <v>0</v>
      </c>
      <c r="F645" s="1">
        <f>'Auto-Calculations'!HC646</f>
        <v>0</v>
      </c>
      <c r="G645" s="1">
        <f>'Auto-Calculations'!HD646</f>
        <v>0</v>
      </c>
      <c r="H645" s="1" t="str">
        <f>'Auto-Calculations'!A646</f>
        <v/>
      </c>
      <c r="I645" s="1" t="str">
        <f>'Auto-Calculations'!B646</f>
        <v/>
      </c>
      <c r="J645" s="1" t="str">
        <f>'Auto-Calculations'!C646</f>
        <v/>
      </c>
      <c r="K645" s="1" t="str">
        <f>'Auto-Calculations'!D646</f>
        <v/>
      </c>
      <c r="L645" s="1" t="str">
        <f>'Auto-Calculations'!E646</f>
        <v/>
      </c>
      <c r="M645" s="1" t="str">
        <f>'Auto-Calculations'!F646</f>
        <v/>
      </c>
      <c r="N645" s="1" t="str">
        <f>'Auto-Calculations'!G646</f>
        <v/>
      </c>
      <c r="O645" s="1" t="e">
        <f>'Auto-Calculations'!#REF!</f>
        <v>#REF!</v>
      </c>
      <c r="P645" s="1" t="str">
        <f>'Auto-Calculations'!I646</f>
        <v/>
      </c>
      <c r="Q645" s="1" t="str">
        <f>'Auto-Calculations'!M646</f>
        <v/>
      </c>
      <c r="R645" s="1" t="str">
        <f>'Auto-Calculations'!N646</f>
        <v/>
      </c>
      <c r="S645" s="1" t="str">
        <f>'Auto-Calculations'!O646</f>
        <v/>
      </c>
      <c r="T645" s="1" t="str">
        <f>'Auto-Calculations'!U646</f>
        <v/>
      </c>
      <c r="U645" s="1" t="str">
        <f>'Auto-Calculations'!V646</f>
        <v/>
      </c>
      <c r="V645" s="1" t="str">
        <f>'Auto-Calculations'!W646</f>
        <v/>
      </c>
      <c r="W645" s="1" t="str">
        <f>'Auto-Calculations'!X646</f>
        <v/>
      </c>
      <c r="X645" s="1" t="str">
        <f>'Auto-Calculations'!Y646</f>
        <v/>
      </c>
      <c r="Y645" s="1" t="str">
        <f>'Auto-Calculations'!Z646</f>
        <v/>
      </c>
      <c r="Z645" s="1" t="str">
        <f>'Auto-Calculations'!AB646</f>
        <v/>
      </c>
      <c r="AA645" s="1" t="str">
        <f>'Auto-Calculations'!AC646</f>
        <v/>
      </c>
      <c r="AB645" s="1" t="str">
        <f>'Auto-Calculations'!AE646</f>
        <v/>
      </c>
      <c r="AC645" s="1" t="str">
        <f>'Auto-Calculations'!AF646</f>
        <v/>
      </c>
    </row>
    <row r="646" spans="1:29" ht="12.6" customHeight="1" x14ac:dyDescent="0.25">
      <c r="A646" s="1">
        <f>'Auto-Calculations'!HF647</f>
        <v>0</v>
      </c>
      <c r="B646" s="1">
        <f>'Auto-Calculations'!HG647</f>
        <v>0</v>
      </c>
      <c r="C646" s="1">
        <f>'Auto-Calculations'!HH647</f>
        <v>0</v>
      </c>
      <c r="D646" s="1">
        <f>'Auto-Calculations'!HI647</f>
        <v>0</v>
      </c>
      <c r="E646" s="1">
        <f>'Auto-Calculations'!HB647</f>
        <v>0</v>
      </c>
      <c r="F646" s="1">
        <f>'Auto-Calculations'!HC647</f>
        <v>0</v>
      </c>
      <c r="G646" s="1">
        <f>'Auto-Calculations'!HD647</f>
        <v>0</v>
      </c>
      <c r="H646" s="1" t="str">
        <f>'Auto-Calculations'!A647</f>
        <v/>
      </c>
      <c r="I646" s="1" t="str">
        <f>'Auto-Calculations'!B647</f>
        <v/>
      </c>
      <c r="J646" s="1" t="str">
        <f>'Auto-Calculations'!C647</f>
        <v/>
      </c>
      <c r="K646" s="1" t="str">
        <f>'Auto-Calculations'!D647</f>
        <v/>
      </c>
      <c r="L646" s="1" t="str">
        <f>'Auto-Calculations'!E647</f>
        <v/>
      </c>
      <c r="M646" s="1" t="str">
        <f>'Auto-Calculations'!F647</f>
        <v/>
      </c>
      <c r="N646" s="1" t="str">
        <f>'Auto-Calculations'!G647</f>
        <v/>
      </c>
      <c r="O646" s="1" t="e">
        <f>'Auto-Calculations'!#REF!</f>
        <v>#REF!</v>
      </c>
      <c r="P646" s="1" t="str">
        <f>'Auto-Calculations'!I647</f>
        <v/>
      </c>
      <c r="Q646" s="1" t="str">
        <f>'Auto-Calculations'!M647</f>
        <v/>
      </c>
      <c r="R646" s="1" t="str">
        <f>'Auto-Calculations'!N647</f>
        <v/>
      </c>
      <c r="S646" s="1" t="str">
        <f>'Auto-Calculations'!O647</f>
        <v/>
      </c>
      <c r="T646" s="1" t="str">
        <f>'Auto-Calculations'!U647</f>
        <v/>
      </c>
      <c r="U646" s="1" t="str">
        <f>'Auto-Calculations'!V647</f>
        <v/>
      </c>
      <c r="V646" s="1" t="str">
        <f>'Auto-Calculations'!W647</f>
        <v/>
      </c>
      <c r="W646" s="1" t="str">
        <f>'Auto-Calculations'!X647</f>
        <v/>
      </c>
      <c r="X646" s="1" t="str">
        <f>'Auto-Calculations'!Y647</f>
        <v/>
      </c>
      <c r="Y646" s="1" t="str">
        <f>'Auto-Calculations'!Z647</f>
        <v/>
      </c>
      <c r="Z646" s="1" t="str">
        <f>'Auto-Calculations'!AB647</f>
        <v/>
      </c>
      <c r="AA646" s="1" t="str">
        <f>'Auto-Calculations'!AC647</f>
        <v/>
      </c>
      <c r="AB646" s="1" t="str">
        <f>'Auto-Calculations'!AE647</f>
        <v/>
      </c>
      <c r="AC646" s="1" t="str">
        <f>'Auto-Calculations'!AF647</f>
        <v/>
      </c>
    </row>
    <row r="647" spans="1:29" ht="12.6" customHeight="1" x14ac:dyDescent="0.25">
      <c r="A647" s="1">
        <f>'Auto-Calculations'!HF648</f>
        <v>0</v>
      </c>
      <c r="B647" s="1">
        <f>'Auto-Calculations'!HG648</f>
        <v>0</v>
      </c>
      <c r="C647" s="1">
        <f>'Auto-Calculations'!HH648</f>
        <v>0</v>
      </c>
      <c r="D647" s="1">
        <f>'Auto-Calculations'!HI648</f>
        <v>0</v>
      </c>
      <c r="E647" s="1">
        <f>'Auto-Calculations'!HB648</f>
        <v>0</v>
      </c>
      <c r="F647" s="1">
        <f>'Auto-Calculations'!HC648</f>
        <v>0</v>
      </c>
      <c r="G647" s="1">
        <f>'Auto-Calculations'!HD648</f>
        <v>0</v>
      </c>
      <c r="H647" s="1" t="str">
        <f>'Auto-Calculations'!A648</f>
        <v/>
      </c>
      <c r="I647" s="1" t="str">
        <f>'Auto-Calculations'!B648</f>
        <v/>
      </c>
      <c r="J647" s="1" t="str">
        <f>'Auto-Calculations'!C648</f>
        <v/>
      </c>
      <c r="K647" s="1" t="str">
        <f>'Auto-Calculations'!D648</f>
        <v/>
      </c>
      <c r="L647" s="1" t="str">
        <f>'Auto-Calculations'!E648</f>
        <v/>
      </c>
      <c r="M647" s="1" t="str">
        <f>'Auto-Calculations'!F648</f>
        <v/>
      </c>
      <c r="N647" s="1" t="str">
        <f>'Auto-Calculations'!G648</f>
        <v/>
      </c>
      <c r="O647" s="1" t="e">
        <f>'Auto-Calculations'!#REF!</f>
        <v>#REF!</v>
      </c>
      <c r="P647" s="1" t="str">
        <f>'Auto-Calculations'!I648</f>
        <v/>
      </c>
      <c r="Q647" s="1" t="str">
        <f>'Auto-Calculations'!M648</f>
        <v/>
      </c>
      <c r="R647" s="1" t="str">
        <f>'Auto-Calculations'!N648</f>
        <v/>
      </c>
      <c r="S647" s="1" t="str">
        <f>'Auto-Calculations'!O648</f>
        <v/>
      </c>
      <c r="T647" s="1" t="str">
        <f>'Auto-Calculations'!U648</f>
        <v/>
      </c>
      <c r="U647" s="1" t="str">
        <f>'Auto-Calculations'!V648</f>
        <v/>
      </c>
      <c r="V647" s="1" t="str">
        <f>'Auto-Calculations'!W648</f>
        <v/>
      </c>
      <c r="W647" s="1" t="str">
        <f>'Auto-Calculations'!X648</f>
        <v/>
      </c>
      <c r="X647" s="1" t="str">
        <f>'Auto-Calculations'!Y648</f>
        <v/>
      </c>
      <c r="Y647" s="1" t="str">
        <f>'Auto-Calculations'!Z648</f>
        <v/>
      </c>
      <c r="Z647" s="1" t="str">
        <f>'Auto-Calculations'!AB648</f>
        <v/>
      </c>
      <c r="AA647" s="1" t="str">
        <f>'Auto-Calculations'!AC648</f>
        <v/>
      </c>
      <c r="AB647" s="1" t="str">
        <f>'Auto-Calculations'!AE648</f>
        <v/>
      </c>
      <c r="AC647" s="1" t="str">
        <f>'Auto-Calculations'!AF648</f>
        <v/>
      </c>
    </row>
    <row r="648" spans="1:29" ht="12.6" customHeight="1" x14ac:dyDescent="0.25">
      <c r="A648" s="1">
        <f>'Auto-Calculations'!HF649</f>
        <v>0</v>
      </c>
      <c r="B648" s="1">
        <f>'Auto-Calculations'!HG649</f>
        <v>0</v>
      </c>
      <c r="C648" s="1">
        <f>'Auto-Calculations'!HH649</f>
        <v>0</v>
      </c>
      <c r="D648" s="1">
        <f>'Auto-Calculations'!HI649</f>
        <v>0</v>
      </c>
      <c r="E648" s="1">
        <f>'Auto-Calculations'!HB649</f>
        <v>0</v>
      </c>
      <c r="F648" s="1">
        <f>'Auto-Calculations'!HC649</f>
        <v>0</v>
      </c>
      <c r="G648" s="1">
        <f>'Auto-Calculations'!HD649</f>
        <v>0</v>
      </c>
      <c r="H648" s="1" t="str">
        <f>'Auto-Calculations'!A649</f>
        <v/>
      </c>
      <c r="I648" s="1" t="str">
        <f>'Auto-Calculations'!B649</f>
        <v/>
      </c>
      <c r="J648" s="1" t="str">
        <f>'Auto-Calculations'!C649</f>
        <v/>
      </c>
      <c r="K648" s="1" t="str">
        <f>'Auto-Calculations'!D649</f>
        <v/>
      </c>
      <c r="L648" s="1" t="str">
        <f>'Auto-Calculations'!E649</f>
        <v/>
      </c>
      <c r="M648" s="1" t="str">
        <f>'Auto-Calculations'!F649</f>
        <v/>
      </c>
      <c r="N648" s="1" t="str">
        <f>'Auto-Calculations'!G649</f>
        <v/>
      </c>
      <c r="O648" s="1" t="e">
        <f>'Auto-Calculations'!#REF!</f>
        <v>#REF!</v>
      </c>
      <c r="P648" s="1" t="str">
        <f>'Auto-Calculations'!I649</f>
        <v/>
      </c>
      <c r="Q648" s="1" t="str">
        <f>'Auto-Calculations'!M649</f>
        <v/>
      </c>
      <c r="R648" s="1" t="str">
        <f>'Auto-Calculations'!N649</f>
        <v/>
      </c>
      <c r="S648" s="1" t="str">
        <f>'Auto-Calculations'!O649</f>
        <v/>
      </c>
      <c r="T648" s="1" t="str">
        <f>'Auto-Calculations'!U649</f>
        <v/>
      </c>
      <c r="U648" s="1" t="str">
        <f>'Auto-Calculations'!V649</f>
        <v/>
      </c>
      <c r="V648" s="1" t="str">
        <f>'Auto-Calculations'!W649</f>
        <v/>
      </c>
      <c r="W648" s="1" t="str">
        <f>'Auto-Calculations'!X649</f>
        <v/>
      </c>
      <c r="X648" s="1" t="str">
        <f>'Auto-Calculations'!Y649</f>
        <v/>
      </c>
      <c r="Y648" s="1" t="str">
        <f>'Auto-Calculations'!Z649</f>
        <v/>
      </c>
      <c r="Z648" s="1" t="str">
        <f>'Auto-Calculations'!AB649</f>
        <v/>
      </c>
      <c r="AA648" s="1" t="str">
        <f>'Auto-Calculations'!AC649</f>
        <v/>
      </c>
      <c r="AB648" s="1" t="str">
        <f>'Auto-Calculations'!AE649</f>
        <v/>
      </c>
      <c r="AC648" s="1" t="str">
        <f>'Auto-Calculations'!AF649</f>
        <v/>
      </c>
    </row>
    <row r="649" spans="1:29" ht="12.6" customHeight="1" x14ac:dyDescent="0.25">
      <c r="A649" s="1">
        <f>'Auto-Calculations'!HF650</f>
        <v>0</v>
      </c>
      <c r="B649" s="1">
        <f>'Auto-Calculations'!HG650</f>
        <v>0</v>
      </c>
      <c r="C649" s="1">
        <f>'Auto-Calculations'!HH650</f>
        <v>0</v>
      </c>
      <c r="D649" s="1">
        <f>'Auto-Calculations'!HI650</f>
        <v>0</v>
      </c>
      <c r="E649" s="1">
        <f>'Auto-Calculations'!HB650</f>
        <v>0</v>
      </c>
      <c r="F649" s="1">
        <f>'Auto-Calculations'!HC650</f>
        <v>0</v>
      </c>
      <c r="G649" s="1">
        <f>'Auto-Calculations'!HD650</f>
        <v>0</v>
      </c>
      <c r="H649" s="1" t="str">
        <f>'Auto-Calculations'!A650</f>
        <v/>
      </c>
      <c r="I649" s="1" t="str">
        <f>'Auto-Calculations'!B650</f>
        <v/>
      </c>
      <c r="J649" s="1" t="str">
        <f>'Auto-Calculations'!C650</f>
        <v/>
      </c>
      <c r="K649" s="1" t="str">
        <f>'Auto-Calculations'!D650</f>
        <v/>
      </c>
      <c r="L649" s="1" t="str">
        <f>'Auto-Calculations'!E650</f>
        <v/>
      </c>
      <c r="M649" s="1" t="str">
        <f>'Auto-Calculations'!F650</f>
        <v/>
      </c>
      <c r="N649" s="1" t="str">
        <f>'Auto-Calculations'!G650</f>
        <v/>
      </c>
      <c r="O649" s="1" t="e">
        <f>'Auto-Calculations'!#REF!</f>
        <v>#REF!</v>
      </c>
      <c r="P649" s="1" t="str">
        <f>'Auto-Calculations'!I650</f>
        <v/>
      </c>
      <c r="Q649" s="1" t="str">
        <f>'Auto-Calculations'!M650</f>
        <v/>
      </c>
      <c r="R649" s="1" t="str">
        <f>'Auto-Calculations'!N650</f>
        <v/>
      </c>
      <c r="S649" s="1" t="str">
        <f>'Auto-Calculations'!O650</f>
        <v/>
      </c>
      <c r="T649" s="1" t="str">
        <f>'Auto-Calculations'!U650</f>
        <v/>
      </c>
      <c r="U649" s="1" t="str">
        <f>'Auto-Calculations'!V650</f>
        <v/>
      </c>
      <c r="V649" s="1" t="str">
        <f>'Auto-Calculations'!W650</f>
        <v/>
      </c>
      <c r="W649" s="1" t="str">
        <f>'Auto-Calculations'!X650</f>
        <v/>
      </c>
      <c r="X649" s="1" t="str">
        <f>'Auto-Calculations'!Y650</f>
        <v/>
      </c>
      <c r="Y649" s="1" t="str">
        <f>'Auto-Calculations'!Z650</f>
        <v/>
      </c>
      <c r="Z649" s="1" t="str">
        <f>'Auto-Calculations'!AB650</f>
        <v/>
      </c>
      <c r="AA649" s="1" t="str">
        <f>'Auto-Calculations'!AC650</f>
        <v/>
      </c>
      <c r="AB649" s="1" t="str">
        <f>'Auto-Calculations'!AE650</f>
        <v/>
      </c>
      <c r="AC649" s="1" t="str">
        <f>'Auto-Calculations'!AF650</f>
        <v/>
      </c>
    </row>
    <row r="650" spans="1:29" ht="12.6" customHeight="1" x14ac:dyDescent="0.25">
      <c r="A650" s="1">
        <f>'Auto-Calculations'!HF651</f>
        <v>0</v>
      </c>
      <c r="B650" s="1">
        <f>'Auto-Calculations'!HG651</f>
        <v>0</v>
      </c>
      <c r="C650" s="1">
        <f>'Auto-Calculations'!HH651</f>
        <v>0</v>
      </c>
      <c r="D650" s="1">
        <f>'Auto-Calculations'!HI651</f>
        <v>0</v>
      </c>
      <c r="E650" s="1">
        <f>'Auto-Calculations'!HB651</f>
        <v>0</v>
      </c>
      <c r="F650" s="1">
        <f>'Auto-Calculations'!HC651</f>
        <v>0</v>
      </c>
      <c r="G650" s="1">
        <f>'Auto-Calculations'!HD651</f>
        <v>0</v>
      </c>
      <c r="H650" s="1" t="str">
        <f>'Auto-Calculations'!A651</f>
        <v/>
      </c>
      <c r="I650" s="1" t="str">
        <f>'Auto-Calculations'!B651</f>
        <v/>
      </c>
      <c r="J650" s="1" t="str">
        <f>'Auto-Calculations'!C651</f>
        <v/>
      </c>
      <c r="K650" s="1" t="str">
        <f>'Auto-Calculations'!D651</f>
        <v/>
      </c>
      <c r="L650" s="1" t="str">
        <f>'Auto-Calculations'!E651</f>
        <v/>
      </c>
      <c r="M650" s="1" t="str">
        <f>'Auto-Calculations'!F651</f>
        <v/>
      </c>
      <c r="N650" s="1" t="str">
        <f>'Auto-Calculations'!G651</f>
        <v/>
      </c>
      <c r="O650" s="1" t="e">
        <f>'Auto-Calculations'!#REF!</f>
        <v>#REF!</v>
      </c>
      <c r="P650" s="1" t="str">
        <f>'Auto-Calculations'!I651</f>
        <v/>
      </c>
      <c r="Q650" s="1" t="str">
        <f>'Auto-Calculations'!M651</f>
        <v/>
      </c>
      <c r="R650" s="1" t="str">
        <f>'Auto-Calculations'!N651</f>
        <v/>
      </c>
      <c r="S650" s="1" t="str">
        <f>'Auto-Calculations'!O651</f>
        <v/>
      </c>
      <c r="T650" s="1" t="str">
        <f>'Auto-Calculations'!U651</f>
        <v/>
      </c>
      <c r="U650" s="1" t="str">
        <f>'Auto-Calculations'!V651</f>
        <v/>
      </c>
      <c r="V650" s="1" t="str">
        <f>'Auto-Calculations'!W651</f>
        <v/>
      </c>
      <c r="W650" s="1" t="str">
        <f>'Auto-Calculations'!X651</f>
        <v/>
      </c>
      <c r="X650" s="1" t="str">
        <f>'Auto-Calculations'!Y651</f>
        <v/>
      </c>
      <c r="Y650" s="1" t="str">
        <f>'Auto-Calculations'!Z651</f>
        <v/>
      </c>
      <c r="Z650" s="1" t="str">
        <f>'Auto-Calculations'!AB651</f>
        <v/>
      </c>
      <c r="AA650" s="1" t="str">
        <f>'Auto-Calculations'!AC651</f>
        <v/>
      </c>
      <c r="AB650" s="1" t="str">
        <f>'Auto-Calculations'!AE651</f>
        <v/>
      </c>
      <c r="AC650" s="1" t="str">
        <f>'Auto-Calculations'!AF651</f>
        <v/>
      </c>
    </row>
    <row r="651" spans="1:29" ht="12.6" customHeight="1" x14ac:dyDescent="0.25">
      <c r="A651" s="1">
        <f>'Auto-Calculations'!HF652</f>
        <v>0</v>
      </c>
      <c r="B651" s="1">
        <f>'Auto-Calculations'!HG652</f>
        <v>0</v>
      </c>
      <c r="C651" s="1">
        <f>'Auto-Calculations'!HH652</f>
        <v>0</v>
      </c>
      <c r="D651" s="1">
        <f>'Auto-Calculations'!HI652</f>
        <v>0</v>
      </c>
      <c r="E651" s="1">
        <f>'Auto-Calculations'!HB652</f>
        <v>0</v>
      </c>
      <c r="F651" s="1">
        <f>'Auto-Calculations'!HC652</f>
        <v>0</v>
      </c>
      <c r="G651" s="1">
        <f>'Auto-Calculations'!HD652</f>
        <v>0</v>
      </c>
      <c r="H651" s="1" t="str">
        <f>'Auto-Calculations'!A652</f>
        <v/>
      </c>
      <c r="I651" s="1" t="str">
        <f>'Auto-Calculations'!B652</f>
        <v/>
      </c>
      <c r="J651" s="1" t="str">
        <f>'Auto-Calculations'!C652</f>
        <v/>
      </c>
      <c r="K651" s="1" t="str">
        <f>'Auto-Calculations'!D652</f>
        <v/>
      </c>
      <c r="L651" s="1" t="str">
        <f>'Auto-Calculations'!E652</f>
        <v/>
      </c>
      <c r="M651" s="1" t="str">
        <f>'Auto-Calculations'!F652</f>
        <v/>
      </c>
      <c r="N651" s="1" t="str">
        <f>'Auto-Calculations'!G652</f>
        <v/>
      </c>
      <c r="O651" s="1" t="e">
        <f>'Auto-Calculations'!#REF!</f>
        <v>#REF!</v>
      </c>
      <c r="P651" s="1" t="str">
        <f>'Auto-Calculations'!I652</f>
        <v/>
      </c>
      <c r="Q651" s="1" t="str">
        <f>'Auto-Calculations'!M652</f>
        <v/>
      </c>
      <c r="R651" s="1" t="str">
        <f>'Auto-Calculations'!N652</f>
        <v/>
      </c>
      <c r="S651" s="1" t="str">
        <f>'Auto-Calculations'!O652</f>
        <v/>
      </c>
      <c r="T651" s="1" t="str">
        <f>'Auto-Calculations'!U652</f>
        <v/>
      </c>
      <c r="U651" s="1" t="str">
        <f>'Auto-Calculations'!V652</f>
        <v/>
      </c>
      <c r="V651" s="1" t="str">
        <f>'Auto-Calculations'!W652</f>
        <v/>
      </c>
      <c r="W651" s="1" t="str">
        <f>'Auto-Calculations'!X652</f>
        <v/>
      </c>
      <c r="X651" s="1" t="str">
        <f>'Auto-Calculations'!Y652</f>
        <v/>
      </c>
      <c r="Y651" s="1" t="str">
        <f>'Auto-Calculations'!Z652</f>
        <v/>
      </c>
      <c r="Z651" s="1" t="str">
        <f>'Auto-Calculations'!AB652</f>
        <v/>
      </c>
      <c r="AA651" s="1" t="str">
        <f>'Auto-Calculations'!AC652</f>
        <v/>
      </c>
      <c r="AB651" s="1" t="str">
        <f>'Auto-Calculations'!AE652</f>
        <v/>
      </c>
      <c r="AC651" s="1" t="str">
        <f>'Auto-Calculations'!AF652</f>
        <v/>
      </c>
    </row>
    <row r="652" spans="1:29" ht="12.6" customHeight="1" x14ac:dyDescent="0.25">
      <c r="A652" s="1">
        <f>'Auto-Calculations'!HF653</f>
        <v>0</v>
      </c>
      <c r="B652" s="1">
        <f>'Auto-Calculations'!HG653</f>
        <v>0</v>
      </c>
      <c r="C652" s="1">
        <f>'Auto-Calculations'!HH653</f>
        <v>0</v>
      </c>
      <c r="D652" s="1">
        <f>'Auto-Calculations'!HI653</f>
        <v>0</v>
      </c>
      <c r="E652" s="1">
        <f>'Auto-Calculations'!HB653</f>
        <v>0</v>
      </c>
      <c r="F652" s="1">
        <f>'Auto-Calculations'!HC653</f>
        <v>0</v>
      </c>
      <c r="G652" s="1">
        <f>'Auto-Calculations'!HD653</f>
        <v>0</v>
      </c>
      <c r="H652" s="1" t="str">
        <f>'Auto-Calculations'!A653</f>
        <v/>
      </c>
      <c r="I652" s="1" t="str">
        <f>'Auto-Calculations'!B653</f>
        <v/>
      </c>
      <c r="J652" s="1" t="str">
        <f>'Auto-Calculations'!C653</f>
        <v/>
      </c>
      <c r="K652" s="1" t="str">
        <f>'Auto-Calculations'!D653</f>
        <v/>
      </c>
      <c r="L652" s="1" t="str">
        <f>'Auto-Calculations'!E653</f>
        <v/>
      </c>
      <c r="M652" s="1" t="str">
        <f>'Auto-Calculations'!F653</f>
        <v/>
      </c>
      <c r="N652" s="1" t="str">
        <f>'Auto-Calculations'!G653</f>
        <v/>
      </c>
      <c r="O652" s="1" t="e">
        <f>'Auto-Calculations'!#REF!</f>
        <v>#REF!</v>
      </c>
      <c r="P652" s="1" t="str">
        <f>'Auto-Calculations'!I653</f>
        <v/>
      </c>
      <c r="Q652" s="1" t="str">
        <f>'Auto-Calculations'!M653</f>
        <v/>
      </c>
      <c r="R652" s="1" t="str">
        <f>'Auto-Calculations'!N653</f>
        <v/>
      </c>
      <c r="S652" s="1" t="str">
        <f>'Auto-Calculations'!O653</f>
        <v/>
      </c>
      <c r="T652" s="1" t="str">
        <f>'Auto-Calculations'!U653</f>
        <v/>
      </c>
      <c r="U652" s="1" t="str">
        <f>'Auto-Calculations'!V653</f>
        <v/>
      </c>
      <c r="V652" s="1" t="str">
        <f>'Auto-Calculations'!W653</f>
        <v/>
      </c>
      <c r="W652" s="1" t="str">
        <f>'Auto-Calculations'!X653</f>
        <v/>
      </c>
      <c r="X652" s="1" t="str">
        <f>'Auto-Calculations'!Y653</f>
        <v/>
      </c>
      <c r="Y652" s="1" t="str">
        <f>'Auto-Calculations'!Z653</f>
        <v/>
      </c>
      <c r="Z652" s="1" t="str">
        <f>'Auto-Calculations'!AB653</f>
        <v/>
      </c>
      <c r="AA652" s="1" t="str">
        <f>'Auto-Calculations'!AC653</f>
        <v/>
      </c>
      <c r="AB652" s="1" t="str">
        <f>'Auto-Calculations'!AE653</f>
        <v/>
      </c>
      <c r="AC652" s="1" t="str">
        <f>'Auto-Calculations'!AF653</f>
        <v/>
      </c>
    </row>
    <row r="653" spans="1:29" ht="12.6" customHeight="1" x14ac:dyDescent="0.25">
      <c r="A653" s="1">
        <f>'Auto-Calculations'!HF654</f>
        <v>0</v>
      </c>
      <c r="B653" s="1">
        <f>'Auto-Calculations'!HG654</f>
        <v>0</v>
      </c>
      <c r="C653" s="1">
        <f>'Auto-Calculations'!HH654</f>
        <v>0</v>
      </c>
      <c r="D653" s="1">
        <f>'Auto-Calculations'!HI654</f>
        <v>0</v>
      </c>
      <c r="E653" s="1">
        <f>'Auto-Calculations'!HB654</f>
        <v>0</v>
      </c>
      <c r="F653" s="1">
        <f>'Auto-Calculations'!HC654</f>
        <v>0</v>
      </c>
      <c r="G653" s="1">
        <f>'Auto-Calculations'!HD654</f>
        <v>0</v>
      </c>
      <c r="H653" s="1" t="str">
        <f>'Auto-Calculations'!A654</f>
        <v/>
      </c>
      <c r="I653" s="1" t="str">
        <f>'Auto-Calculations'!B654</f>
        <v/>
      </c>
      <c r="J653" s="1" t="str">
        <f>'Auto-Calculations'!C654</f>
        <v/>
      </c>
      <c r="K653" s="1" t="str">
        <f>'Auto-Calculations'!D654</f>
        <v/>
      </c>
      <c r="L653" s="1" t="str">
        <f>'Auto-Calculations'!E654</f>
        <v/>
      </c>
      <c r="M653" s="1" t="str">
        <f>'Auto-Calculations'!F654</f>
        <v/>
      </c>
      <c r="N653" s="1" t="str">
        <f>'Auto-Calculations'!G654</f>
        <v/>
      </c>
      <c r="O653" s="1" t="e">
        <f>'Auto-Calculations'!#REF!</f>
        <v>#REF!</v>
      </c>
      <c r="P653" s="1" t="str">
        <f>'Auto-Calculations'!I654</f>
        <v/>
      </c>
      <c r="Q653" s="1" t="str">
        <f>'Auto-Calculations'!M654</f>
        <v/>
      </c>
      <c r="R653" s="1" t="str">
        <f>'Auto-Calculations'!N654</f>
        <v/>
      </c>
      <c r="S653" s="1" t="str">
        <f>'Auto-Calculations'!O654</f>
        <v/>
      </c>
      <c r="T653" s="1" t="str">
        <f>'Auto-Calculations'!U654</f>
        <v/>
      </c>
      <c r="U653" s="1" t="str">
        <f>'Auto-Calculations'!V654</f>
        <v/>
      </c>
      <c r="V653" s="1" t="str">
        <f>'Auto-Calculations'!W654</f>
        <v/>
      </c>
      <c r="W653" s="1" t="str">
        <f>'Auto-Calculations'!X654</f>
        <v/>
      </c>
      <c r="X653" s="1" t="str">
        <f>'Auto-Calculations'!Y654</f>
        <v/>
      </c>
      <c r="Y653" s="1" t="str">
        <f>'Auto-Calculations'!Z654</f>
        <v/>
      </c>
      <c r="Z653" s="1" t="str">
        <f>'Auto-Calculations'!AB654</f>
        <v/>
      </c>
      <c r="AA653" s="1" t="str">
        <f>'Auto-Calculations'!AC654</f>
        <v/>
      </c>
      <c r="AB653" s="1" t="str">
        <f>'Auto-Calculations'!AE654</f>
        <v/>
      </c>
      <c r="AC653" s="1" t="str">
        <f>'Auto-Calculations'!AF654</f>
        <v/>
      </c>
    </row>
    <row r="654" spans="1:29" ht="12.6" customHeight="1" x14ac:dyDescent="0.25">
      <c r="A654" s="1">
        <f>'Auto-Calculations'!HF655</f>
        <v>0</v>
      </c>
      <c r="B654" s="1">
        <f>'Auto-Calculations'!HG655</f>
        <v>0</v>
      </c>
      <c r="C654" s="1">
        <f>'Auto-Calculations'!HH655</f>
        <v>0</v>
      </c>
      <c r="D654" s="1">
        <f>'Auto-Calculations'!HI655</f>
        <v>0</v>
      </c>
      <c r="E654" s="1">
        <f>'Auto-Calculations'!HB655</f>
        <v>0</v>
      </c>
      <c r="F654" s="1">
        <f>'Auto-Calculations'!HC655</f>
        <v>0</v>
      </c>
      <c r="G654" s="1">
        <f>'Auto-Calculations'!HD655</f>
        <v>0</v>
      </c>
      <c r="H654" s="1" t="str">
        <f>'Auto-Calculations'!A655</f>
        <v/>
      </c>
      <c r="I654" s="1" t="str">
        <f>'Auto-Calculations'!B655</f>
        <v/>
      </c>
      <c r="J654" s="1" t="str">
        <f>'Auto-Calculations'!C655</f>
        <v/>
      </c>
      <c r="K654" s="1" t="str">
        <f>'Auto-Calculations'!D655</f>
        <v/>
      </c>
      <c r="L654" s="1" t="str">
        <f>'Auto-Calculations'!E655</f>
        <v/>
      </c>
      <c r="M654" s="1" t="str">
        <f>'Auto-Calculations'!F655</f>
        <v/>
      </c>
      <c r="N654" s="1" t="str">
        <f>'Auto-Calculations'!G655</f>
        <v/>
      </c>
      <c r="O654" s="1" t="e">
        <f>'Auto-Calculations'!#REF!</f>
        <v>#REF!</v>
      </c>
      <c r="P654" s="1" t="str">
        <f>'Auto-Calculations'!I655</f>
        <v/>
      </c>
      <c r="Q654" s="1" t="str">
        <f>'Auto-Calculations'!M655</f>
        <v/>
      </c>
      <c r="R654" s="1" t="str">
        <f>'Auto-Calculations'!N655</f>
        <v/>
      </c>
      <c r="S654" s="1" t="str">
        <f>'Auto-Calculations'!O655</f>
        <v/>
      </c>
      <c r="T654" s="1" t="str">
        <f>'Auto-Calculations'!U655</f>
        <v/>
      </c>
      <c r="U654" s="1" t="str">
        <f>'Auto-Calculations'!V655</f>
        <v/>
      </c>
      <c r="V654" s="1" t="str">
        <f>'Auto-Calculations'!W655</f>
        <v/>
      </c>
      <c r="W654" s="1" t="str">
        <f>'Auto-Calculations'!X655</f>
        <v/>
      </c>
      <c r="X654" s="1" t="str">
        <f>'Auto-Calculations'!Y655</f>
        <v/>
      </c>
      <c r="Y654" s="1" t="str">
        <f>'Auto-Calculations'!Z655</f>
        <v/>
      </c>
      <c r="Z654" s="1" t="str">
        <f>'Auto-Calculations'!AB655</f>
        <v/>
      </c>
      <c r="AA654" s="1" t="str">
        <f>'Auto-Calculations'!AC655</f>
        <v/>
      </c>
      <c r="AB654" s="1" t="str">
        <f>'Auto-Calculations'!AE655</f>
        <v/>
      </c>
      <c r="AC654" s="1" t="str">
        <f>'Auto-Calculations'!AF655</f>
        <v/>
      </c>
    </row>
    <row r="655" spans="1:29" ht="12.6" customHeight="1" x14ac:dyDescent="0.25">
      <c r="A655" s="1">
        <f>'Auto-Calculations'!HF656</f>
        <v>0</v>
      </c>
      <c r="B655" s="1">
        <f>'Auto-Calculations'!HG656</f>
        <v>0</v>
      </c>
      <c r="C655" s="1">
        <f>'Auto-Calculations'!HH656</f>
        <v>0</v>
      </c>
      <c r="D655" s="1">
        <f>'Auto-Calculations'!HI656</f>
        <v>0</v>
      </c>
      <c r="E655" s="1">
        <f>'Auto-Calculations'!HB656</f>
        <v>0</v>
      </c>
      <c r="F655" s="1">
        <f>'Auto-Calculations'!HC656</f>
        <v>0</v>
      </c>
      <c r="G655" s="1">
        <f>'Auto-Calculations'!HD656</f>
        <v>0</v>
      </c>
      <c r="H655" s="1" t="str">
        <f>'Auto-Calculations'!A656</f>
        <v/>
      </c>
      <c r="I655" s="1" t="str">
        <f>'Auto-Calculations'!B656</f>
        <v/>
      </c>
      <c r="J655" s="1" t="str">
        <f>'Auto-Calculations'!C656</f>
        <v/>
      </c>
      <c r="K655" s="1" t="str">
        <f>'Auto-Calculations'!D656</f>
        <v/>
      </c>
      <c r="L655" s="1" t="str">
        <f>'Auto-Calculations'!E656</f>
        <v/>
      </c>
      <c r="M655" s="1" t="str">
        <f>'Auto-Calculations'!F656</f>
        <v/>
      </c>
      <c r="N655" s="1" t="str">
        <f>'Auto-Calculations'!G656</f>
        <v/>
      </c>
      <c r="O655" s="1" t="e">
        <f>'Auto-Calculations'!#REF!</f>
        <v>#REF!</v>
      </c>
      <c r="P655" s="1" t="str">
        <f>'Auto-Calculations'!I656</f>
        <v/>
      </c>
      <c r="Q655" s="1" t="str">
        <f>'Auto-Calculations'!M656</f>
        <v/>
      </c>
      <c r="R655" s="1" t="str">
        <f>'Auto-Calculations'!N656</f>
        <v/>
      </c>
      <c r="S655" s="1" t="str">
        <f>'Auto-Calculations'!O656</f>
        <v/>
      </c>
      <c r="T655" s="1" t="str">
        <f>'Auto-Calculations'!U656</f>
        <v/>
      </c>
      <c r="U655" s="1" t="str">
        <f>'Auto-Calculations'!V656</f>
        <v/>
      </c>
      <c r="V655" s="1" t="str">
        <f>'Auto-Calculations'!W656</f>
        <v/>
      </c>
      <c r="W655" s="1" t="str">
        <f>'Auto-Calculations'!X656</f>
        <v/>
      </c>
      <c r="X655" s="1" t="str">
        <f>'Auto-Calculations'!Y656</f>
        <v/>
      </c>
      <c r="Y655" s="1" t="str">
        <f>'Auto-Calculations'!Z656</f>
        <v/>
      </c>
      <c r="Z655" s="1" t="str">
        <f>'Auto-Calculations'!AB656</f>
        <v/>
      </c>
      <c r="AA655" s="1" t="str">
        <f>'Auto-Calculations'!AC656</f>
        <v/>
      </c>
      <c r="AB655" s="1" t="str">
        <f>'Auto-Calculations'!AE656</f>
        <v/>
      </c>
      <c r="AC655" s="1" t="str">
        <f>'Auto-Calculations'!AF656</f>
        <v/>
      </c>
    </row>
    <row r="656" spans="1:29" ht="12.6" customHeight="1" x14ac:dyDescent="0.25">
      <c r="A656" s="1">
        <f>'Auto-Calculations'!HF657</f>
        <v>0</v>
      </c>
      <c r="B656" s="1">
        <f>'Auto-Calculations'!HG657</f>
        <v>0</v>
      </c>
      <c r="C656" s="1">
        <f>'Auto-Calculations'!HH657</f>
        <v>0</v>
      </c>
      <c r="D656" s="1">
        <f>'Auto-Calculations'!HI657</f>
        <v>0</v>
      </c>
      <c r="E656" s="1">
        <f>'Auto-Calculations'!HB657</f>
        <v>0</v>
      </c>
      <c r="F656" s="1">
        <f>'Auto-Calculations'!HC657</f>
        <v>0</v>
      </c>
      <c r="G656" s="1">
        <f>'Auto-Calculations'!HD657</f>
        <v>0</v>
      </c>
      <c r="H656" s="1" t="str">
        <f>'Auto-Calculations'!A657</f>
        <v/>
      </c>
      <c r="I656" s="1" t="str">
        <f>'Auto-Calculations'!B657</f>
        <v/>
      </c>
      <c r="J656" s="1" t="str">
        <f>'Auto-Calculations'!C657</f>
        <v/>
      </c>
      <c r="K656" s="1" t="str">
        <f>'Auto-Calculations'!D657</f>
        <v/>
      </c>
      <c r="L656" s="1" t="str">
        <f>'Auto-Calculations'!E657</f>
        <v/>
      </c>
      <c r="M656" s="1" t="str">
        <f>'Auto-Calculations'!F657</f>
        <v/>
      </c>
      <c r="N656" s="1" t="str">
        <f>'Auto-Calculations'!G657</f>
        <v/>
      </c>
      <c r="O656" s="1" t="e">
        <f>'Auto-Calculations'!#REF!</f>
        <v>#REF!</v>
      </c>
      <c r="P656" s="1" t="str">
        <f>'Auto-Calculations'!I657</f>
        <v/>
      </c>
      <c r="Q656" s="1" t="str">
        <f>'Auto-Calculations'!M657</f>
        <v/>
      </c>
      <c r="R656" s="1" t="str">
        <f>'Auto-Calculations'!N657</f>
        <v/>
      </c>
      <c r="S656" s="1" t="str">
        <f>'Auto-Calculations'!O657</f>
        <v/>
      </c>
      <c r="T656" s="1" t="str">
        <f>'Auto-Calculations'!U657</f>
        <v/>
      </c>
      <c r="U656" s="1" t="str">
        <f>'Auto-Calculations'!V657</f>
        <v/>
      </c>
      <c r="V656" s="1" t="str">
        <f>'Auto-Calculations'!W657</f>
        <v/>
      </c>
      <c r="W656" s="1" t="str">
        <f>'Auto-Calculations'!X657</f>
        <v/>
      </c>
      <c r="X656" s="1" t="str">
        <f>'Auto-Calculations'!Y657</f>
        <v/>
      </c>
      <c r="Y656" s="1" t="str">
        <f>'Auto-Calculations'!Z657</f>
        <v/>
      </c>
      <c r="Z656" s="1" t="str">
        <f>'Auto-Calculations'!AB657</f>
        <v/>
      </c>
      <c r="AA656" s="1" t="str">
        <f>'Auto-Calculations'!AC657</f>
        <v/>
      </c>
      <c r="AB656" s="1" t="str">
        <f>'Auto-Calculations'!AE657</f>
        <v/>
      </c>
      <c r="AC656" s="1" t="str">
        <f>'Auto-Calculations'!AF657</f>
        <v/>
      </c>
    </row>
    <row r="657" spans="1:29" ht="12.6" customHeight="1" x14ac:dyDescent="0.25">
      <c r="A657" s="1">
        <f>'Auto-Calculations'!HF658</f>
        <v>0</v>
      </c>
      <c r="B657" s="1">
        <f>'Auto-Calculations'!HG658</f>
        <v>0</v>
      </c>
      <c r="C657" s="1">
        <f>'Auto-Calculations'!HH658</f>
        <v>0</v>
      </c>
      <c r="D657" s="1">
        <f>'Auto-Calculations'!HI658</f>
        <v>0</v>
      </c>
      <c r="E657" s="1">
        <f>'Auto-Calculations'!HB658</f>
        <v>0</v>
      </c>
      <c r="F657" s="1">
        <f>'Auto-Calculations'!HC658</f>
        <v>0</v>
      </c>
      <c r="G657" s="1">
        <f>'Auto-Calculations'!HD658</f>
        <v>0</v>
      </c>
      <c r="H657" s="1" t="str">
        <f>'Auto-Calculations'!A658</f>
        <v/>
      </c>
      <c r="I657" s="1" t="str">
        <f>'Auto-Calculations'!B658</f>
        <v/>
      </c>
      <c r="J657" s="1" t="str">
        <f>'Auto-Calculations'!C658</f>
        <v/>
      </c>
      <c r="K657" s="1" t="str">
        <f>'Auto-Calculations'!D658</f>
        <v/>
      </c>
      <c r="L657" s="1" t="str">
        <f>'Auto-Calculations'!E658</f>
        <v/>
      </c>
      <c r="M657" s="1" t="str">
        <f>'Auto-Calculations'!F658</f>
        <v/>
      </c>
      <c r="N657" s="1" t="str">
        <f>'Auto-Calculations'!G658</f>
        <v/>
      </c>
      <c r="O657" s="1" t="e">
        <f>'Auto-Calculations'!#REF!</f>
        <v>#REF!</v>
      </c>
      <c r="P657" s="1" t="str">
        <f>'Auto-Calculations'!I658</f>
        <v/>
      </c>
      <c r="Q657" s="1" t="str">
        <f>'Auto-Calculations'!M658</f>
        <v/>
      </c>
      <c r="R657" s="1" t="str">
        <f>'Auto-Calculations'!N658</f>
        <v/>
      </c>
      <c r="S657" s="1" t="str">
        <f>'Auto-Calculations'!O658</f>
        <v/>
      </c>
      <c r="T657" s="1" t="str">
        <f>'Auto-Calculations'!U658</f>
        <v/>
      </c>
      <c r="U657" s="1" t="str">
        <f>'Auto-Calculations'!V658</f>
        <v/>
      </c>
      <c r="V657" s="1" t="str">
        <f>'Auto-Calculations'!W658</f>
        <v/>
      </c>
      <c r="W657" s="1" t="str">
        <f>'Auto-Calculations'!X658</f>
        <v/>
      </c>
      <c r="X657" s="1" t="str">
        <f>'Auto-Calculations'!Y658</f>
        <v/>
      </c>
      <c r="Y657" s="1" t="str">
        <f>'Auto-Calculations'!Z658</f>
        <v/>
      </c>
      <c r="Z657" s="1" t="str">
        <f>'Auto-Calculations'!AB658</f>
        <v/>
      </c>
      <c r="AA657" s="1" t="str">
        <f>'Auto-Calculations'!AC658</f>
        <v/>
      </c>
      <c r="AB657" s="1" t="str">
        <f>'Auto-Calculations'!AE658</f>
        <v/>
      </c>
      <c r="AC657" s="1" t="str">
        <f>'Auto-Calculations'!AF658</f>
        <v/>
      </c>
    </row>
    <row r="658" spans="1:29" ht="12.6" customHeight="1" x14ac:dyDescent="0.25">
      <c r="A658" s="1">
        <f>'Auto-Calculations'!HF659</f>
        <v>0</v>
      </c>
      <c r="B658" s="1">
        <f>'Auto-Calculations'!HG659</f>
        <v>0</v>
      </c>
      <c r="C658" s="1">
        <f>'Auto-Calculations'!HH659</f>
        <v>0</v>
      </c>
      <c r="D658" s="1">
        <f>'Auto-Calculations'!HI659</f>
        <v>0</v>
      </c>
      <c r="E658" s="1">
        <f>'Auto-Calculations'!HB659</f>
        <v>0</v>
      </c>
      <c r="F658" s="1">
        <f>'Auto-Calculations'!HC659</f>
        <v>0</v>
      </c>
      <c r="G658" s="1">
        <f>'Auto-Calculations'!HD659</f>
        <v>0</v>
      </c>
      <c r="H658" s="1" t="str">
        <f>'Auto-Calculations'!A659</f>
        <v/>
      </c>
      <c r="I658" s="1" t="str">
        <f>'Auto-Calculations'!B659</f>
        <v/>
      </c>
      <c r="J658" s="1" t="str">
        <f>'Auto-Calculations'!C659</f>
        <v/>
      </c>
      <c r="K658" s="1" t="str">
        <f>'Auto-Calculations'!D659</f>
        <v/>
      </c>
      <c r="L658" s="1" t="str">
        <f>'Auto-Calculations'!E659</f>
        <v/>
      </c>
      <c r="M658" s="1" t="str">
        <f>'Auto-Calculations'!F659</f>
        <v/>
      </c>
      <c r="N658" s="1" t="str">
        <f>'Auto-Calculations'!G659</f>
        <v/>
      </c>
      <c r="O658" s="1" t="e">
        <f>'Auto-Calculations'!#REF!</f>
        <v>#REF!</v>
      </c>
      <c r="P658" s="1" t="str">
        <f>'Auto-Calculations'!I659</f>
        <v/>
      </c>
      <c r="Q658" s="1" t="str">
        <f>'Auto-Calculations'!M659</f>
        <v/>
      </c>
      <c r="R658" s="1" t="str">
        <f>'Auto-Calculations'!N659</f>
        <v/>
      </c>
      <c r="S658" s="1" t="str">
        <f>'Auto-Calculations'!O659</f>
        <v/>
      </c>
      <c r="T658" s="1" t="str">
        <f>'Auto-Calculations'!U659</f>
        <v/>
      </c>
      <c r="U658" s="1" t="str">
        <f>'Auto-Calculations'!V659</f>
        <v/>
      </c>
      <c r="V658" s="1" t="str">
        <f>'Auto-Calculations'!W659</f>
        <v/>
      </c>
      <c r="W658" s="1" t="str">
        <f>'Auto-Calculations'!X659</f>
        <v/>
      </c>
      <c r="X658" s="1" t="str">
        <f>'Auto-Calculations'!Y659</f>
        <v/>
      </c>
      <c r="Y658" s="1" t="str">
        <f>'Auto-Calculations'!Z659</f>
        <v/>
      </c>
      <c r="Z658" s="1" t="str">
        <f>'Auto-Calculations'!AB659</f>
        <v/>
      </c>
      <c r="AA658" s="1" t="str">
        <f>'Auto-Calculations'!AC659</f>
        <v/>
      </c>
      <c r="AB658" s="1" t="str">
        <f>'Auto-Calculations'!AE659</f>
        <v/>
      </c>
      <c r="AC658" s="1" t="str">
        <f>'Auto-Calculations'!AF659</f>
        <v/>
      </c>
    </row>
    <row r="659" spans="1:29" ht="12.6" customHeight="1" x14ac:dyDescent="0.25">
      <c r="A659" s="1">
        <f>'Auto-Calculations'!HF660</f>
        <v>0</v>
      </c>
      <c r="B659" s="1">
        <f>'Auto-Calculations'!HG660</f>
        <v>0</v>
      </c>
      <c r="C659" s="1">
        <f>'Auto-Calculations'!HH660</f>
        <v>0</v>
      </c>
      <c r="D659" s="1">
        <f>'Auto-Calculations'!HI660</f>
        <v>0</v>
      </c>
      <c r="E659" s="1">
        <f>'Auto-Calculations'!HB660</f>
        <v>0</v>
      </c>
      <c r="F659" s="1">
        <f>'Auto-Calculations'!HC660</f>
        <v>0</v>
      </c>
      <c r="G659" s="1">
        <f>'Auto-Calculations'!HD660</f>
        <v>0</v>
      </c>
      <c r="H659" s="1" t="str">
        <f>'Auto-Calculations'!A660</f>
        <v/>
      </c>
      <c r="I659" s="1" t="str">
        <f>'Auto-Calculations'!B660</f>
        <v/>
      </c>
      <c r="J659" s="1" t="str">
        <f>'Auto-Calculations'!C660</f>
        <v/>
      </c>
      <c r="K659" s="1" t="str">
        <f>'Auto-Calculations'!D660</f>
        <v/>
      </c>
      <c r="L659" s="1" t="str">
        <f>'Auto-Calculations'!E660</f>
        <v/>
      </c>
      <c r="M659" s="1" t="str">
        <f>'Auto-Calculations'!F660</f>
        <v/>
      </c>
      <c r="N659" s="1" t="str">
        <f>'Auto-Calculations'!G660</f>
        <v/>
      </c>
      <c r="O659" s="1" t="e">
        <f>'Auto-Calculations'!#REF!</f>
        <v>#REF!</v>
      </c>
      <c r="P659" s="1" t="str">
        <f>'Auto-Calculations'!I660</f>
        <v/>
      </c>
      <c r="Q659" s="1" t="str">
        <f>'Auto-Calculations'!M660</f>
        <v/>
      </c>
      <c r="R659" s="1" t="str">
        <f>'Auto-Calculations'!N660</f>
        <v/>
      </c>
      <c r="S659" s="1" t="str">
        <f>'Auto-Calculations'!O660</f>
        <v/>
      </c>
      <c r="T659" s="1" t="str">
        <f>'Auto-Calculations'!U660</f>
        <v/>
      </c>
      <c r="U659" s="1" t="str">
        <f>'Auto-Calculations'!V660</f>
        <v/>
      </c>
      <c r="V659" s="1" t="str">
        <f>'Auto-Calculations'!W660</f>
        <v/>
      </c>
      <c r="W659" s="1" t="str">
        <f>'Auto-Calculations'!X660</f>
        <v/>
      </c>
      <c r="X659" s="1" t="str">
        <f>'Auto-Calculations'!Y660</f>
        <v/>
      </c>
      <c r="Y659" s="1" t="str">
        <f>'Auto-Calculations'!Z660</f>
        <v/>
      </c>
      <c r="Z659" s="1" t="str">
        <f>'Auto-Calculations'!AB660</f>
        <v/>
      </c>
      <c r="AA659" s="1" t="str">
        <f>'Auto-Calculations'!AC660</f>
        <v/>
      </c>
      <c r="AB659" s="1" t="str">
        <f>'Auto-Calculations'!AE660</f>
        <v/>
      </c>
      <c r="AC659" s="1" t="str">
        <f>'Auto-Calculations'!AF660</f>
        <v/>
      </c>
    </row>
    <row r="660" spans="1:29" ht="12.6" customHeight="1" x14ac:dyDescent="0.25">
      <c r="A660" s="1">
        <f>'Auto-Calculations'!HF661</f>
        <v>0</v>
      </c>
      <c r="B660" s="1">
        <f>'Auto-Calculations'!HG661</f>
        <v>0</v>
      </c>
      <c r="C660" s="1">
        <f>'Auto-Calculations'!HH661</f>
        <v>0</v>
      </c>
      <c r="D660" s="1">
        <f>'Auto-Calculations'!HI661</f>
        <v>0</v>
      </c>
      <c r="E660" s="1">
        <f>'Auto-Calculations'!HB661</f>
        <v>0</v>
      </c>
      <c r="F660" s="1">
        <f>'Auto-Calculations'!HC661</f>
        <v>0</v>
      </c>
      <c r="G660" s="1">
        <f>'Auto-Calculations'!HD661</f>
        <v>0</v>
      </c>
      <c r="H660" s="1" t="str">
        <f>'Auto-Calculations'!A661</f>
        <v/>
      </c>
      <c r="I660" s="1" t="str">
        <f>'Auto-Calculations'!B661</f>
        <v/>
      </c>
      <c r="J660" s="1" t="str">
        <f>'Auto-Calculations'!C661</f>
        <v/>
      </c>
      <c r="K660" s="1" t="str">
        <f>'Auto-Calculations'!D661</f>
        <v/>
      </c>
      <c r="L660" s="1" t="str">
        <f>'Auto-Calculations'!E661</f>
        <v/>
      </c>
      <c r="M660" s="1" t="str">
        <f>'Auto-Calculations'!F661</f>
        <v/>
      </c>
      <c r="N660" s="1" t="str">
        <f>'Auto-Calculations'!G661</f>
        <v/>
      </c>
      <c r="O660" s="1" t="e">
        <f>'Auto-Calculations'!#REF!</f>
        <v>#REF!</v>
      </c>
      <c r="P660" s="1" t="str">
        <f>'Auto-Calculations'!I661</f>
        <v/>
      </c>
      <c r="Q660" s="1" t="str">
        <f>'Auto-Calculations'!M661</f>
        <v/>
      </c>
      <c r="R660" s="1" t="str">
        <f>'Auto-Calculations'!N661</f>
        <v/>
      </c>
      <c r="S660" s="1" t="str">
        <f>'Auto-Calculations'!O661</f>
        <v/>
      </c>
      <c r="T660" s="1" t="str">
        <f>'Auto-Calculations'!U661</f>
        <v/>
      </c>
      <c r="U660" s="1" t="str">
        <f>'Auto-Calculations'!V661</f>
        <v/>
      </c>
      <c r="V660" s="1" t="str">
        <f>'Auto-Calculations'!W661</f>
        <v/>
      </c>
      <c r="W660" s="1" t="str">
        <f>'Auto-Calculations'!X661</f>
        <v/>
      </c>
      <c r="X660" s="1" t="str">
        <f>'Auto-Calculations'!Y661</f>
        <v/>
      </c>
      <c r="Y660" s="1" t="str">
        <f>'Auto-Calculations'!Z661</f>
        <v/>
      </c>
      <c r="Z660" s="1" t="str">
        <f>'Auto-Calculations'!AB661</f>
        <v/>
      </c>
      <c r="AA660" s="1" t="str">
        <f>'Auto-Calculations'!AC661</f>
        <v/>
      </c>
      <c r="AB660" s="1" t="str">
        <f>'Auto-Calculations'!AE661</f>
        <v/>
      </c>
      <c r="AC660" s="1" t="str">
        <f>'Auto-Calculations'!AF661</f>
        <v/>
      </c>
    </row>
    <row r="661" spans="1:29" ht="12.6" customHeight="1" x14ac:dyDescent="0.25">
      <c r="A661" s="1">
        <f>'Auto-Calculations'!HF662</f>
        <v>0</v>
      </c>
      <c r="B661" s="1">
        <f>'Auto-Calculations'!HG662</f>
        <v>0</v>
      </c>
      <c r="C661" s="1">
        <f>'Auto-Calculations'!HH662</f>
        <v>0</v>
      </c>
      <c r="D661" s="1">
        <f>'Auto-Calculations'!HI662</f>
        <v>0</v>
      </c>
      <c r="E661" s="1">
        <f>'Auto-Calculations'!HB662</f>
        <v>0</v>
      </c>
      <c r="F661" s="1">
        <f>'Auto-Calculations'!HC662</f>
        <v>0</v>
      </c>
      <c r="G661" s="1">
        <f>'Auto-Calculations'!HD662</f>
        <v>0</v>
      </c>
      <c r="H661" s="1" t="str">
        <f>'Auto-Calculations'!A662</f>
        <v/>
      </c>
      <c r="I661" s="1" t="str">
        <f>'Auto-Calculations'!B662</f>
        <v/>
      </c>
      <c r="J661" s="1" t="str">
        <f>'Auto-Calculations'!C662</f>
        <v/>
      </c>
      <c r="K661" s="1" t="str">
        <f>'Auto-Calculations'!D662</f>
        <v/>
      </c>
      <c r="L661" s="1" t="str">
        <f>'Auto-Calculations'!E662</f>
        <v/>
      </c>
      <c r="M661" s="1" t="str">
        <f>'Auto-Calculations'!F662</f>
        <v/>
      </c>
      <c r="N661" s="1" t="str">
        <f>'Auto-Calculations'!G662</f>
        <v/>
      </c>
      <c r="O661" s="1" t="e">
        <f>'Auto-Calculations'!#REF!</f>
        <v>#REF!</v>
      </c>
      <c r="P661" s="1" t="str">
        <f>'Auto-Calculations'!I662</f>
        <v/>
      </c>
      <c r="Q661" s="1" t="str">
        <f>'Auto-Calculations'!M662</f>
        <v/>
      </c>
      <c r="R661" s="1" t="str">
        <f>'Auto-Calculations'!N662</f>
        <v/>
      </c>
      <c r="S661" s="1" t="str">
        <f>'Auto-Calculations'!O662</f>
        <v/>
      </c>
      <c r="T661" s="1" t="str">
        <f>'Auto-Calculations'!U662</f>
        <v/>
      </c>
      <c r="U661" s="1" t="str">
        <f>'Auto-Calculations'!V662</f>
        <v/>
      </c>
      <c r="V661" s="1" t="str">
        <f>'Auto-Calculations'!W662</f>
        <v/>
      </c>
      <c r="W661" s="1" t="str">
        <f>'Auto-Calculations'!X662</f>
        <v/>
      </c>
      <c r="X661" s="1" t="str">
        <f>'Auto-Calculations'!Y662</f>
        <v/>
      </c>
      <c r="Y661" s="1" t="str">
        <f>'Auto-Calculations'!Z662</f>
        <v/>
      </c>
      <c r="Z661" s="1" t="str">
        <f>'Auto-Calculations'!AB662</f>
        <v/>
      </c>
      <c r="AA661" s="1" t="str">
        <f>'Auto-Calculations'!AC662</f>
        <v/>
      </c>
      <c r="AB661" s="1" t="str">
        <f>'Auto-Calculations'!AE662</f>
        <v/>
      </c>
      <c r="AC661" s="1" t="str">
        <f>'Auto-Calculations'!AF662</f>
        <v/>
      </c>
    </row>
    <row r="662" spans="1:29" ht="12.6" customHeight="1" x14ac:dyDescent="0.25">
      <c r="A662" s="1">
        <f>'Auto-Calculations'!HF663</f>
        <v>0</v>
      </c>
      <c r="B662" s="1">
        <f>'Auto-Calculations'!HG663</f>
        <v>0</v>
      </c>
      <c r="C662" s="1">
        <f>'Auto-Calculations'!HH663</f>
        <v>0</v>
      </c>
      <c r="D662" s="1">
        <f>'Auto-Calculations'!HI663</f>
        <v>0</v>
      </c>
      <c r="E662" s="1">
        <f>'Auto-Calculations'!HB663</f>
        <v>0</v>
      </c>
      <c r="F662" s="1">
        <f>'Auto-Calculations'!HC663</f>
        <v>0</v>
      </c>
      <c r="G662" s="1">
        <f>'Auto-Calculations'!HD663</f>
        <v>0</v>
      </c>
      <c r="H662" s="1" t="str">
        <f>'Auto-Calculations'!A663</f>
        <v/>
      </c>
      <c r="I662" s="1" t="str">
        <f>'Auto-Calculations'!B663</f>
        <v/>
      </c>
      <c r="J662" s="1" t="str">
        <f>'Auto-Calculations'!C663</f>
        <v/>
      </c>
      <c r="K662" s="1" t="str">
        <f>'Auto-Calculations'!D663</f>
        <v/>
      </c>
      <c r="L662" s="1" t="str">
        <f>'Auto-Calculations'!E663</f>
        <v/>
      </c>
      <c r="M662" s="1" t="str">
        <f>'Auto-Calculations'!F663</f>
        <v/>
      </c>
      <c r="N662" s="1" t="str">
        <f>'Auto-Calculations'!G663</f>
        <v/>
      </c>
      <c r="O662" s="1" t="e">
        <f>'Auto-Calculations'!#REF!</f>
        <v>#REF!</v>
      </c>
      <c r="P662" s="1" t="str">
        <f>'Auto-Calculations'!I663</f>
        <v/>
      </c>
      <c r="Q662" s="1" t="str">
        <f>'Auto-Calculations'!M663</f>
        <v/>
      </c>
      <c r="R662" s="1" t="str">
        <f>'Auto-Calculations'!N663</f>
        <v/>
      </c>
      <c r="S662" s="1" t="str">
        <f>'Auto-Calculations'!O663</f>
        <v/>
      </c>
      <c r="T662" s="1" t="str">
        <f>'Auto-Calculations'!U663</f>
        <v/>
      </c>
      <c r="U662" s="1" t="str">
        <f>'Auto-Calculations'!V663</f>
        <v/>
      </c>
      <c r="V662" s="1" t="str">
        <f>'Auto-Calculations'!W663</f>
        <v/>
      </c>
      <c r="W662" s="1" t="str">
        <f>'Auto-Calculations'!X663</f>
        <v/>
      </c>
      <c r="X662" s="1" t="str">
        <f>'Auto-Calculations'!Y663</f>
        <v/>
      </c>
      <c r="Y662" s="1" t="str">
        <f>'Auto-Calculations'!Z663</f>
        <v/>
      </c>
      <c r="Z662" s="1" t="str">
        <f>'Auto-Calculations'!AB663</f>
        <v/>
      </c>
      <c r="AA662" s="1" t="str">
        <f>'Auto-Calculations'!AC663</f>
        <v/>
      </c>
      <c r="AB662" s="1" t="str">
        <f>'Auto-Calculations'!AE663</f>
        <v/>
      </c>
      <c r="AC662" s="1" t="str">
        <f>'Auto-Calculations'!AF663</f>
        <v/>
      </c>
    </row>
    <row r="663" spans="1:29" ht="12.6" customHeight="1" x14ac:dyDescent="0.25">
      <c r="A663" s="1">
        <f>'Auto-Calculations'!HF664</f>
        <v>0</v>
      </c>
      <c r="B663" s="1">
        <f>'Auto-Calculations'!HG664</f>
        <v>0</v>
      </c>
      <c r="C663" s="1">
        <f>'Auto-Calculations'!HH664</f>
        <v>0</v>
      </c>
      <c r="D663" s="1">
        <f>'Auto-Calculations'!HI664</f>
        <v>0</v>
      </c>
      <c r="E663" s="1">
        <f>'Auto-Calculations'!HB664</f>
        <v>0</v>
      </c>
      <c r="F663" s="1">
        <f>'Auto-Calculations'!HC664</f>
        <v>0</v>
      </c>
      <c r="G663" s="1">
        <f>'Auto-Calculations'!HD664</f>
        <v>0</v>
      </c>
      <c r="H663" s="1" t="str">
        <f>'Auto-Calculations'!A664</f>
        <v/>
      </c>
      <c r="I663" s="1" t="str">
        <f>'Auto-Calculations'!B664</f>
        <v/>
      </c>
      <c r="J663" s="1" t="str">
        <f>'Auto-Calculations'!C664</f>
        <v/>
      </c>
      <c r="K663" s="1" t="str">
        <f>'Auto-Calculations'!D664</f>
        <v/>
      </c>
      <c r="L663" s="1" t="str">
        <f>'Auto-Calculations'!E664</f>
        <v/>
      </c>
      <c r="M663" s="1" t="str">
        <f>'Auto-Calculations'!F664</f>
        <v/>
      </c>
      <c r="N663" s="1" t="str">
        <f>'Auto-Calculations'!G664</f>
        <v/>
      </c>
      <c r="O663" s="1" t="e">
        <f>'Auto-Calculations'!#REF!</f>
        <v>#REF!</v>
      </c>
      <c r="P663" s="1" t="str">
        <f>'Auto-Calculations'!I664</f>
        <v/>
      </c>
      <c r="Q663" s="1" t="str">
        <f>'Auto-Calculations'!M664</f>
        <v/>
      </c>
      <c r="R663" s="1" t="str">
        <f>'Auto-Calculations'!N664</f>
        <v/>
      </c>
      <c r="S663" s="1" t="str">
        <f>'Auto-Calculations'!O664</f>
        <v/>
      </c>
      <c r="T663" s="1" t="str">
        <f>'Auto-Calculations'!U664</f>
        <v/>
      </c>
      <c r="U663" s="1" t="str">
        <f>'Auto-Calculations'!V664</f>
        <v/>
      </c>
      <c r="V663" s="1" t="str">
        <f>'Auto-Calculations'!W664</f>
        <v/>
      </c>
      <c r="W663" s="1" t="str">
        <f>'Auto-Calculations'!X664</f>
        <v/>
      </c>
      <c r="X663" s="1" t="str">
        <f>'Auto-Calculations'!Y664</f>
        <v/>
      </c>
      <c r="Y663" s="1" t="str">
        <f>'Auto-Calculations'!Z664</f>
        <v/>
      </c>
      <c r="Z663" s="1" t="str">
        <f>'Auto-Calculations'!AB664</f>
        <v/>
      </c>
      <c r="AA663" s="1" t="str">
        <f>'Auto-Calculations'!AC664</f>
        <v/>
      </c>
      <c r="AB663" s="1" t="str">
        <f>'Auto-Calculations'!AE664</f>
        <v/>
      </c>
      <c r="AC663" s="1" t="str">
        <f>'Auto-Calculations'!AF664</f>
        <v/>
      </c>
    </row>
    <row r="664" spans="1:29" ht="12.6" customHeight="1" x14ac:dyDescent="0.25">
      <c r="A664" s="1">
        <f>'Auto-Calculations'!HF665</f>
        <v>0</v>
      </c>
      <c r="B664" s="1">
        <f>'Auto-Calculations'!HG665</f>
        <v>0</v>
      </c>
      <c r="C664" s="1">
        <f>'Auto-Calculations'!HH665</f>
        <v>0</v>
      </c>
      <c r="D664" s="1">
        <f>'Auto-Calculations'!HI665</f>
        <v>0</v>
      </c>
      <c r="E664" s="1">
        <f>'Auto-Calculations'!HB665</f>
        <v>0</v>
      </c>
      <c r="F664" s="1">
        <f>'Auto-Calculations'!HC665</f>
        <v>0</v>
      </c>
      <c r="G664" s="1">
        <f>'Auto-Calculations'!HD665</f>
        <v>0</v>
      </c>
      <c r="H664" s="1" t="str">
        <f>'Auto-Calculations'!A665</f>
        <v/>
      </c>
      <c r="I664" s="1" t="str">
        <f>'Auto-Calculations'!B665</f>
        <v/>
      </c>
      <c r="J664" s="1" t="str">
        <f>'Auto-Calculations'!C665</f>
        <v/>
      </c>
      <c r="K664" s="1" t="str">
        <f>'Auto-Calculations'!D665</f>
        <v/>
      </c>
      <c r="L664" s="1" t="str">
        <f>'Auto-Calculations'!E665</f>
        <v/>
      </c>
      <c r="M664" s="1" t="str">
        <f>'Auto-Calculations'!F665</f>
        <v/>
      </c>
      <c r="N664" s="1" t="str">
        <f>'Auto-Calculations'!G665</f>
        <v/>
      </c>
      <c r="O664" s="1" t="e">
        <f>'Auto-Calculations'!#REF!</f>
        <v>#REF!</v>
      </c>
      <c r="P664" s="1" t="str">
        <f>'Auto-Calculations'!I665</f>
        <v/>
      </c>
      <c r="Q664" s="1" t="str">
        <f>'Auto-Calculations'!M665</f>
        <v/>
      </c>
      <c r="R664" s="1" t="str">
        <f>'Auto-Calculations'!N665</f>
        <v/>
      </c>
      <c r="S664" s="1" t="str">
        <f>'Auto-Calculations'!O665</f>
        <v/>
      </c>
      <c r="T664" s="1" t="str">
        <f>'Auto-Calculations'!U665</f>
        <v/>
      </c>
      <c r="U664" s="1" t="str">
        <f>'Auto-Calculations'!V665</f>
        <v/>
      </c>
      <c r="V664" s="1" t="str">
        <f>'Auto-Calculations'!W665</f>
        <v/>
      </c>
      <c r="W664" s="1" t="str">
        <f>'Auto-Calculations'!X665</f>
        <v/>
      </c>
      <c r="X664" s="1" t="str">
        <f>'Auto-Calculations'!Y665</f>
        <v/>
      </c>
      <c r="Y664" s="1" t="str">
        <f>'Auto-Calculations'!Z665</f>
        <v/>
      </c>
      <c r="Z664" s="1" t="str">
        <f>'Auto-Calculations'!AB665</f>
        <v/>
      </c>
      <c r="AA664" s="1" t="str">
        <f>'Auto-Calculations'!AC665</f>
        <v/>
      </c>
      <c r="AB664" s="1" t="str">
        <f>'Auto-Calculations'!AE665</f>
        <v/>
      </c>
      <c r="AC664" s="1" t="str">
        <f>'Auto-Calculations'!AF665</f>
        <v/>
      </c>
    </row>
    <row r="665" spans="1:29" ht="12.6" customHeight="1" x14ac:dyDescent="0.25">
      <c r="A665" s="1">
        <f>'Auto-Calculations'!HF666</f>
        <v>0</v>
      </c>
      <c r="B665" s="1">
        <f>'Auto-Calculations'!HG666</f>
        <v>0</v>
      </c>
      <c r="C665" s="1">
        <f>'Auto-Calculations'!HH666</f>
        <v>0</v>
      </c>
      <c r="D665" s="1">
        <f>'Auto-Calculations'!HI666</f>
        <v>0</v>
      </c>
      <c r="E665" s="1">
        <f>'Auto-Calculations'!HB666</f>
        <v>0</v>
      </c>
      <c r="F665" s="1">
        <f>'Auto-Calculations'!HC666</f>
        <v>0</v>
      </c>
      <c r="G665" s="1">
        <f>'Auto-Calculations'!HD666</f>
        <v>0</v>
      </c>
      <c r="H665" s="1" t="str">
        <f>'Auto-Calculations'!A666</f>
        <v/>
      </c>
      <c r="I665" s="1" t="str">
        <f>'Auto-Calculations'!B666</f>
        <v/>
      </c>
      <c r="J665" s="1" t="str">
        <f>'Auto-Calculations'!C666</f>
        <v/>
      </c>
      <c r="K665" s="1" t="str">
        <f>'Auto-Calculations'!D666</f>
        <v/>
      </c>
      <c r="L665" s="1" t="str">
        <f>'Auto-Calculations'!E666</f>
        <v/>
      </c>
      <c r="M665" s="1" t="str">
        <f>'Auto-Calculations'!F666</f>
        <v/>
      </c>
      <c r="N665" s="1" t="str">
        <f>'Auto-Calculations'!G666</f>
        <v/>
      </c>
      <c r="O665" s="1" t="e">
        <f>'Auto-Calculations'!#REF!</f>
        <v>#REF!</v>
      </c>
      <c r="P665" s="1" t="str">
        <f>'Auto-Calculations'!I666</f>
        <v/>
      </c>
      <c r="Q665" s="1" t="str">
        <f>'Auto-Calculations'!M666</f>
        <v/>
      </c>
      <c r="R665" s="1" t="str">
        <f>'Auto-Calculations'!N666</f>
        <v/>
      </c>
      <c r="S665" s="1" t="str">
        <f>'Auto-Calculations'!O666</f>
        <v/>
      </c>
      <c r="T665" s="1" t="str">
        <f>'Auto-Calculations'!U666</f>
        <v/>
      </c>
      <c r="U665" s="1" t="str">
        <f>'Auto-Calculations'!V666</f>
        <v/>
      </c>
      <c r="V665" s="1" t="str">
        <f>'Auto-Calculations'!W666</f>
        <v/>
      </c>
      <c r="W665" s="1" t="str">
        <f>'Auto-Calculations'!X666</f>
        <v/>
      </c>
      <c r="X665" s="1" t="str">
        <f>'Auto-Calculations'!Y666</f>
        <v/>
      </c>
      <c r="Y665" s="1" t="str">
        <f>'Auto-Calculations'!Z666</f>
        <v/>
      </c>
      <c r="Z665" s="1" t="str">
        <f>'Auto-Calculations'!AB666</f>
        <v/>
      </c>
      <c r="AA665" s="1" t="str">
        <f>'Auto-Calculations'!AC666</f>
        <v/>
      </c>
      <c r="AB665" s="1" t="str">
        <f>'Auto-Calculations'!AE666</f>
        <v/>
      </c>
      <c r="AC665" s="1" t="str">
        <f>'Auto-Calculations'!AF666</f>
        <v/>
      </c>
    </row>
    <row r="666" spans="1:29" ht="12.6" customHeight="1" x14ac:dyDescent="0.25">
      <c r="A666" s="1">
        <f>'Auto-Calculations'!HF667</f>
        <v>0</v>
      </c>
      <c r="B666" s="1">
        <f>'Auto-Calculations'!HG667</f>
        <v>0</v>
      </c>
      <c r="C666" s="1">
        <f>'Auto-Calculations'!HH667</f>
        <v>0</v>
      </c>
      <c r="D666" s="1">
        <f>'Auto-Calculations'!HI667</f>
        <v>0</v>
      </c>
      <c r="E666" s="1">
        <f>'Auto-Calculations'!HB667</f>
        <v>0</v>
      </c>
      <c r="F666" s="1">
        <f>'Auto-Calculations'!HC667</f>
        <v>0</v>
      </c>
      <c r="G666" s="1">
        <f>'Auto-Calculations'!HD667</f>
        <v>0</v>
      </c>
      <c r="H666" s="1" t="str">
        <f>'Auto-Calculations'!A667</f>
        <v/>
      </c>
      <c r="I666" s="1" t="str">
        <f>'Auto-Calculations'!B667</f>
        <v/>
      </c>
      <c r="J666" s="1" t="str">
        <f>'Auto-Calculations'!C667</f>
        <v/>
      </c>
      <c r="K666" s="1" t="str">
        <f>'Auto-Calculations'!D667</f>
        <v/>
      </c>
      <c r="L666" s="1" t="str">
        <f>'Auto-Calculations'!E667</f>
        <v/>
      </c>
      <c r="M666" s="1" t="str">
        <f>'Auto-Calculations'!F667</f>
        <v/>
      </c>
      <c r="N666" s="1" t="str">
        <f>'Auto-Calculations'!G667</f>
        <v/>
      </c>
      <c r="O666" s="1" t="e">
        <f>'Auto-Calculations'!#REF!</f>
        <v>#REF!</v>
      </c>
      <c r="P666" s="1" t="str">
        <f>'Auto-Calculations'!I667</f>
        <v/>
      </c>
      <c r="Q666" s="1" t="str">
        <f>'Auto-Calculations'!M667</f>
        <v/>
      </c>
      <c r="R666" s="1" t="str">
        <f>'Auto-Calculations'!N667</f>
        <v/>
      </c>
      <c r="S666" s="1" t="str">
        <f>'Auto-Calculations'!O667</f>
        <v/>
      </c>
      <c r="T666" s="1" t="str">
        <f>'Auto-Calculations'!U667</f>
        <v/>
      </c>
      <c r="U666" s="1" t="str">
        <f>'Auto-Calculations'!V667</f>
        <v/>
      </c>
      <c r="V666" s="1" t="str">
        <f>'Auto-Calculations'!W667</f>
        <v/>
      </c>
      <c r="W666" s="1" t="str">
        <f>'Auto-Calculations'!X667</f>
        <v/>
      </c>
      <c r="X666" s="1" t="str">
        <f>'Auto-Calculations'!Y667</f>
        <v/>
      </c>
      <c r="Y666" s="1" t="str">
        <f>'Auto-Calculations'!Z667</f>
        <v/>
      </c>
      <c r="Z666" s="1" t="str">
        <f>'Auto-Calculations'!AB667</f>
        <v/>
      </c>
      <c r="AA666" s="1" t="str">
        <f>'Auto-Calculations'!AC667</f>
        <v/>
      </c>
      <c r="AB666" s="1" t="str">
        <f>'Auto-Calculations'!AE667</f>
        <v/>
      </c>
      <c r="AC666" s="1" t="str">
        <f>'Auto-Calculations'!AF667</f>
        <v/>
      </c>
    </row>
    <row r="667" spans="1:29" ht="12.6" customHeight="1" x14ac:dyDescent="0.25">
      <c r="A667" s="1">
        <f>'Auto-Calculations'!HF668</f>
        <v>0</v>
      </c>
      <c r="B667" s="1">
        <f>'Auto-Calculations'!HG668</f>
        <v>0</v>
      </c>
      <c r="C667" s="1">
        <f>'Auto-Calculations'!HH668</f>
        <v>0</v>
      </c>
      <c r="D667" s="1">
        <f>'Auto-Calculations'!HI668</f>
        <v>0</v>
      </c>
      <c r="E667" s="1">
        <f>'Auto-Calculations'!HB668</f>
        <v>0</v>
      </c>
      <c r="F667" s="1">
        <f>'Auto-Calculations'!HC668</f>
        <v>0</v>
      </c>
      <c r="G667" s="1">
        <f>'Auto-Calculations'!HD668</f>
        <v>0</v>
      </c>
      <c r="H667" s="1" t="str">
        <f>'Auto-Calculations'!A668</f>
        <v/>
      </c>
      <c r="I667" s="1" t="str">
        <f>'Auto-Calculations'!B668</f>
        <v/>
      </c>
      <c r="J667" s="1" t="str">
        <f>'Auto-Calculations'!C668</f>
        <v/>
      </c>
      <c r="K667" s="1" t="str">
        <f>'Auto-Calculations'!D668</f>
        <v/>
      </c>
      <c r="L667" s="1" t="str">
        <f>'Auto-Calculations'!E668</f>
        <v/>
      </c>
      <c r="M667" s="1" t="str">
        <f>'Auto-Calculations'!F668</f>
        <v/>
      </c>
      <c r="N667" s="1" t="str">
        <f>'Auto-Calculations'!G668</f>
        <v/>
      </c>
      <c r="O667" s="1" t="e">
        <f>'Auto-Calculations'!#REF!</f>
        <v>#REF!</v>
      </c>
      <c r="P667" s="1" t="str">
        <f>'Auto-Calculations'!I668</f>
        <v/>
      </c>
      <c r="Q667" s="1" t="str">
        <f>'Auto-Calculations'!M668</f>
        <v/>
      </c>
      <c r="R667" s="1" t="str">
        <f>'Auto-Calculations'!N668</f>
        <v/>
      </c>
      <c r="S667" s="1" t="str">
        <f>'Auto-Calculations'!O668</f>
        <v/>
      </c>
      <c r="T667" s="1" t="str">
        <f>'Auto-Calculations'!U668</f>
        <v/>
      </c>
      <c r="U667" s="1" t="str">
        <f>'Auto-Calculations'!V668</f>
        <v/>
      </c>
      <c r="V667" s="1" t="str">
        <f>'Auto-Calculations'!W668</f>
        <v/>
      </c>
      <c r="W667" s="1" t="str">
        <f>'Auto-Calculations'!X668</f>
        <v/>
      </c>
      <c r="X667" s="1" t="str">
        <f>'Auto-Calculations'!Y668</f>
        <v/>
      </c>
      <c r="Y667" s="1" t="str">
        <f>'Auto-Calculations'!Z668</f>
        <v/>
      </c>
      <c r="Z667" s="1" t="str">
        <f>'Auto-Calculations'!AB668</f>
        <v/>
      </c>
      <c r="AA667" s="1" t="str">
        <f>'Auto-Calculations'!AC668</f>
        <v/>
      </c>
      <c r="AB667" s="1" t="str">
        <f>'Auto-Calculations'!AE668</f>
        <v/>
      </c>
      <c r="AC667" s="1" t="str">
        <f>'Auto-Calculations'!AF668</f>
        <v/>
      </c>
    </row>
    <row r="668" spans="1:29" ht="12.6" customHeight="1" x14ac:dyDescent="0.25">
      <c r="A668" s="1">
        <f>'Auto-Calculations'!HF669</f>
        <v>0</v>
      </c>
      <c r="B668" s="1">
        <f>'Auto-Calculations'!HG669</f>
        <v>0</v>
      </c>
      <c r="C668" s="1">
        <f>'Auto-Calculations'!HH669</f>
        <v>0</v>
      </c>
      <c r="D668" s="1">
        <f>'Auto-Calculations'!HI669</f>
        <v>0</v>
      </c>
      <c r="E668" s="1">
        <f>'Auto-Calculations'!HB669</f>
        <v>0</v>
      </c>
      <c r="F668" s="1">
        <f>'Auto-Calculations'!HC669</f>
        <v>0</v>
      </c>
      <c r="G668" s="1">
        <f>'Auto-Calculations'!HD669</f>
        <v>0</v>
      </c>
      <c r="H668" s="1" t="str">
        <f>'Auto-Calculations'!A669</f>
        <v/>
      </c>
      <c r="I668" s="1" t="str">
        <f>'Auto-Calculations'!B669</f>
        <v/>
      </c>
      <c r="J668" s="1" t="str">
        <f>'Auto-Calculations'!C669</f>
        <v/>
      </c>
      <c r="K668" s="1" t="str">
        <f>'Auto-Calculations'!D669</f>
        <v/>
      </c>
      <c r="L668" s="1" t="str">
        <f>'Auto-Calculations'!E669</f>
        <v/>
      </c>
      <c r="M668" s="1" t="str">
        <f>'Auto-Calculations'!F669</f>
        <v/>
      </c>
      <c r="N668" s="1" t="str">
        <f>'Auto-Calculations'!G669</f>
        <v/>
      </c>
      <c r="O668" s="1" t="e">
        <f>'Auto-Calculations'!#REF!</f>
        <v>#REF!</v>
      </c>
      <c r="P668" s="1" t="str">
        <f>'Auto-Calculations'!I669</f>
        <v/>
      </c>
      <c r="Q668" s="1" t="str">
        <f>'Auto-Calculations'!M669</f>
        <v/>
      </c>
      <c r="R668" s="1" t="str">
        <f>'Auto-Calculations'!N669</f>
        <v/>
      </c>
      <c r="S668" s="1" t="str">
        <f>'Auto-Calculations'!O669</f>
        <v/>
      </c>
      <c r="T668" s="1" t="str">
        <f>'Auto-Calculations'!U669</f>
        <v/>
      </c>
      <c r="U668" s="1" t="str">
        <f>'Auto-Calculations'!V669</f>
        <v/>
      </c>
      <c r="V668" s="1" t="str">
        <f>'Auto-Calculations'!W669</f>
        <v/>
      </c>
      <c r="W668" s="1" t="str">
        <f>'Auto-Calculations'!X669</f>
        <v/>
      </c>
      <c r="X668" s="1" t="str">
        <f>'Auto-Calculations'!Y669</f>
        <v/>
      </c>
      <c r="Y668" s="1" t="str">
        <f>'Auto-Calculations'!Z669</f>
        <v/>
      </c>
      <c r="Z668" s="1" t="str">
        <f>'Auto-Calculations'!AB669</f>
        <v/>
      </c>
      <c r="AA668" s="1" t="str">
        <f>'Auto-Calculations'!AC669</f>
        <v/>
      </c>
      <c r="AB668" s="1" t="str">
        <f>'Auto-Calculations'!AE669</f>
        <v/>
      </c>
      <c r="AC668" s="1" t="str">
        <f>'Auto-Calculations'!AF669</f>
        <v/>
      </c>
    </row>
    <row r="669" spans="1:29" ht="12.6" customHeight="1" x14ac:dyDescent="0.25">
      <c r="A669" s="1">
        <f>'Auto-Calculations'!HF670</f>
        <v>0</v>
      </c>
      <c r="B669" s="1">
        <f>'Auto-Calculations'!HG670</f>
        <v>0</v>
      </c>
      <c r="C669" s="1">
        <f>'Auto-Calculations'!HH670</f>
        <v>0</v>
      </c>
      <c r="D669" s="1">
        <f>'Auto-Calculations'!HI670</f>
        <v>0</v>
      </c>
      <c r="E669" s="1">
        <f>'Auto-Calculations'!HB670</f>
        <v>0</v>
      </c>
      <c r="F669" s="1">
        <f>'Auto-Calculations'!HC670</f>
        <v>0</v>
      </c>
      <c r="G669" s="1">
        <f>'Auto-Calculations'!HD670</f>
        <v>0</v>
      </c>
      <c r="H669" s="1" t="str">
        <f>'Auto-Calculations'!A670</f>
        <v/>
      </c>
      <c r="I669" s="1" t="str">
        <f>'Auto-Calculations'!B670</f>
        <v/>
      </c>
      <c r="J669" s="1" t="str">
        <f>'Auto-Calculations'!C670</f>
        <v/>
      </c>
      <c r="K669" s="1" t="str">
        <f>'Auto-Calculations'!D670</f>
        <v/>
      </c>
      <c r="L669" s="1" t="str">
        <f>'Auto-Calculations'!E670</f>
        <v/>
      </c>
      <c r="M669" s="1" t="str">
        <f>'Auto-Calculations'!F670</f>
        <v/>
      </c>
      <c r="N669" s="1" t="str">
        <f>'Auto-Calculations'!G670</f>
        <v/>
      </c>
      <c r="O669" s="1" t="e">
        <f>'Auto-Calculations'!#REF!</f>
        <v>#REF!</v>
      </c>
      <c r="P669" s="1" t="str">
        <f>'Auto-Calculations'!I670</f>
        <v/>
      </c>
      <c r="Q669" s="1" t="str">
        <f>'Auto-Calculations'!M670</f>
        <v/>
      </c>
      <c r="R669" s="1" t="str">
        <f>'Auto-Calculations'!N670</f>
        <v/>
      </c>
      <c r="S669" s="1" t="str">
        <f>'Auto-Calculations'!O670</f>
        <v/>
      </c>
      <c r="T669" s="1" t="str">
        <f>'Auto-Calculations'!U670</f>
        <v/>
      </c>
      <c r="U669" s="1" t="str">
        <f>'Auto-Calculations'!V670</f>
        <v/>
      </c>
      <c r="V669" s="1" t="str">
        <f>'Auto-Calculations'!W670</f>
        <v/>
      </c>
      <c r="W669" s="1" t="str">
        <f>'Auto-Calculations'!X670</f>
        <v/>
      </c>
      <c r="X669" s="1" t="str">
        <f>'Auto-Calculations'!Y670</f>
        <v/>
      </c>
      <c r="Y669" s="1" t="str">
        <f>'Auto-Calculations'!Z670</f>
        <v/>
      </c>
      <c r="Z669" s="1" t="str">
        <f>'Auto-Calculations'!AB670</f>
        <v/>
      </c>
      <c r="AA669" s="1" t="str">
        <f>'Auto-Calculations'!AC670</f>
        <v/>
      </c>
      <c r="AB669" s="1" t="str">
        <f>'Auto-Calculations'!AE670</f>
        <v/>
      </c>
      <c r="AC669" s="1" t="str">
        <f>'Auto-Calculations'!AF670</f>
        <v/>
      </c>
    </row>
    <row r="670" spans="1:29" ht="12.6" customHeight="1" x14ac:dyDescent="0.25">
      <c r="A670" s="1">
        <f>'Auto-Calculations'!HF671</f>
        <v>0</v>
      </c>
      <c r="B670" s="1">
        <f>'Auto-Calculations'!HG671</f>
        <v>0</v>
      </c>
      <c r="C670" s="1">
        <f>'Auto-Calculations'!HH671</f>
        <v>0</v>
      </c>
      <c r="D670" s="1">
        <f>'Auto-Calculations'!HI671</f>
        <v>0</v>
      </c>
      <c r="E670" s="1">
        <f>'Auto-Calculations'!HB671</f>
        <v>0</v>
      </c>
      <c r="F670" s="1">
        <f>'Auto-Calculations'!HC671</f>
        <v>0</v>
      </c>
      <c r="G670" s="1">
        <f>'Auto-Calculations'!HD671</f>
        <v>0</v>
      </c>
      <c r="H670" s="1" t="str">
        <f>'Auto-Calculations'!A671</f>
        <v/>
      </c>
      <c r="I670" s="1" t="str">
        <f>'Auto-Calculations'!B671</f>
        <v/>
      </c>
      <c r="J670" s="1" t="str">
        <f>'Auto-Calculations'!C671</f>
        <v/>
      </c>
      <c r="K670" s="1" t="str">
        <f>'Auto-Calculations'!D671</f>
        <v/>
      </c>
      <c r="L670" s="1" t="str">
        <f>'Auto-Calculations'!E671</f>
        <v/>
      </c>
      <c r="M670" s="1" t="str">
        <f>'Auto-Calculations'!F671</f>
        <v/>
      </c>
      <c r="N670" s="1" t="str">
        <f>'Auto-Calculations'!G671</f>
        <v/>
      </c>
      <c r="O670" s="1" t="e">
        <f>'Auto-Calculations'!#REF!</f>
        <v>#REF!</v>
      </c>
      <c r="P670" s="1" t="str">
        <f>'Auto-Calculations'!I671</f>
        <v/>
      </c>
      <c r="Q670" s="1" t="str">
        <f>'Auto-Calculations'!M671</f>
        <v/>
      </c>
      <c r="R670" s="1" t="str">
        <f>'Auto-Calculations'!N671</f>
        <v/>
      </c>
      <c r="S670" s="1" t="str">
        <f>'Auto-Calculations'!O671</f>
        <v/>
      </c>
      <c r="T670" s="1" t="str">
        <f>'Auto-Calculations'!U671</f>
        <v/>
      </c>
      <c r="U670" s="1" t="str">
        <f>'Auto-Calculations'!V671</f>
        <v/>
      </c>
      <c r="V670" s="1" t="str">
        <f>'Auto-Calculations'!W671</f>
        <v/>
      </c>
      <c r="W670" s="1" t="str">
        <f>'Auto-Calculations'!X671</f>
        <v/>
      </c>
      <c r="X670" s="1" t="str">
        <f>'Auto-Calculations'!Y671</f>
        <v/>
      </c>
      <c r="Y670" s="1" t="str">
        <f>'Auto-Calculations'!Z671</f>
        <v/>
      </c>
      <c r="Z670" s="1" t="str">
        <f>'Auto-Calculations'!AB671</f>
        <v/>
      </c>
      <c r="AA670" s="1" t="str">
        <f>'Auto-Calculations'!AC671</f>
        <v/>
      </c>
      <c r="AB670" s="1" t="str">
        <f>'Auto-Calculations'!AE671</f>
        <v/>
      </c>
      <c r="AC670" s="1" t="str">
        <f>'Auto-Calculations'!AF671</f>
        <v/>
      </c>
    </row>
    <row r="671" spans="1:29" ht="12.6" customHeight="1" x14ac:dyDescent="0.25">
      <c r="A671" s="1">
        <f>'Auto-Calculations'!HF672</f>
        <v>0</v>
      </c>
      <c r="B671" s="1">
        <f>'Auto-Calculations'!HG672</f>
        <v>0</v>
      </c>
      <c r="C671" s="1">
        <f>'Auto-Calculations'!HH672</f>
        <v>0</v>
      </c>
      <c r="D671" s="1">
        <f>'Auto-Calculations'!HI672</f>
        <v>0</v>
      </c>
      <c r="E671" s="1">
        <f>'Auto-Calculations'!HB672</f>
        <v>0</v>
      </c>
      <c r="F671" s="1">
        <f>'Auto-Calculations'!HC672</f>
        <v>0</v>
      </c>
      <c r="G671" s="1">
        <f>'Auto-Calculations'!HD672</f>
        <v>0</v>
      </c>
      <c r="H671" s="1" t="str">
        <f>'Auto-Calculations'!A672</f>
        <v/>
      </c>
      <c r="I671" s="1" t="str">
        <f>'Auto-Calculations'!B672</f>
        <v/>
      </c>
      <c r="J671" s="1" t="str">
        <f>'Auto-Calculations'!C672</f>
        <v/>
      </c>
      <c r="K671" s="1" t="str">
        <f>'Auto-Calculations'!D672</f>
        <v/>
      </c>
      <c r="L671" s="1" t="str">
        <f>'Auto-Calculations'!E672</f>
        <v/>
      </c>
      <c r="M671" s="1" t="str">
        <f>'Auto-Calculations'!F672</f>
        <v/>
      </c>
      <c r="N671" s="1" t="str">
        <f>'Auto-Calculations'!G672</f>
        <v/>
      </c>
      <c r="O671" s="1" t="e">
        <f>'Auto-Calculations'!#REF!</f>
        <v>#REF!</v>
      </c>
      <c r="P671" s="1" t="str">
        <f>'Auto-Calculations'!I672</f>
        <v/>
      </c>
      <c r="Q671" s="1" t="str">
        <f>'Auto-Calculations'!M672</f>
        <v/>
      </c>
      <c r="R671" s="1" t="str">
        <f>'Auto-Calculations'!N672</f>
        <v/>
      </c>
      <c r="S671" s="1" t="str">
        <f>'Auto-Calculations'!O672</f>
        <v/>
      </c>
      <c r="T671" s="1" t="str">
        <f>'Auto-Calculations'!U672</f>
        <v/>
      </c>
      <c r="U671" s="1" t="str">
        <f>'Auto-Calculations'!V672</f>
        <v/>
      </c>
      <c r="V671" s="1" t="str">
        <f>'Auto-Calculations'!W672</f>
        <v/>
      </c>
      <c r="W671" s="1" t="str">
        <f>'Auto-Calculations'!X672</f>
        <v/>
      </c>
      <c r="X671" s="1" t="str">
        <f>'Auto-Calculations'!Y672</f>
        <v/>
      </c>
      <c r="Y671" s="1" t="str">
        <f>'Auto-Calculations'!Z672</f>
        <v/>
      </c>
      <c r="Z671" s="1" t="str">
        <f>'Auto-Calculations'!AB672</f>
        <v/>
      </c>
      <c r="AA671" s="1" t="str">
        <f>'Auto-Calculations'!AC672</f>
        <v/>
      </c>
      <c r="AB671" s="1" t="str">
        <f>'Auto-Calculations'!AE672</f>
        <v/>
      </c>
      <c r="AC671" s="1" t="str">
        <f>'Auto-Calculations'!AF672</f>
        <v/>
      </c>
    </row>
    <row r="672" spans="1:29" ht="12.6" customHeight="1" x14ac:dyDescent="0.25">
      <c r="A672" s="1">
        <f>'Auto-Calculations'!HF673</f>
        <v>0</v>
      </c>
      <c r="B672" s="1">
        <f>'Auto-Calculations'!HG673</f>
        <v>0</v>
      </c>
      <c r="C672" s="1">
        <f>'Auto-Calculations'!HH673</f>
        <v>0</v>
      </c>
      <c r="D672" s="1">
        <f>'Auto-Calculations'!HI673</f>
        <v>0</v>
      </c>
      <c r="E672" s="1">
        <f>'Auto-Calculations'!HB673</f>
        <v>0</v>
      </c>
      <c r="F672" s="1">
        <f>'Auto-Calculations'!HC673</f>
        <v>0</v>
      </c>
      <c r="G672" s="1">
        <f>'Auto-Calculations'!HD673</f>
        <v>0</v>
      </c>
      <c r="H672" s="1" t="str">
        <f>'Auto-Calculations'!A673</f>
        <v/>
      </c>
      <c r="I672" s="1" t="str">
        <f>'Auto-Calculations'!B673</f>
        <v/>
      </c>
      <c r="J672" s="1" t="str">
        <f>'Auto-Calculations'!C673</f>
        <v/>
      </c>
      <c r="K672" s="1" t="str">
        <f>'Auto-Calculations'!D673</f>
        <v/>
      </c>
      <c r="L672" s="1" t="str">
        <f>'Auto-Calculations'!E673</f>
        <v/>
      </c>
      <c r="M672" s="1" t="str">
        <f>'Auto-Calculations'!F673</f>
        <v/>
      </c>
      <c r="N672" s="1" t="str">
        <f>'Auto-Calculations'!G673</f>
        <v/>
      </c>
      <c r="O672" s="1" t="e">
        <f>'Auto-Calculations'!#REF!</f>
        <v>#REF!</v>
      </c>
      <c r="P672" s="1" t="str">
        <f>'Auto-Calculations'!I673</f>
        <v/>
      </c>
      <c r="Q672" s="1" t="str">
        <f>'Auto-Calculations'!M673</f>
        <v/>
      </c>
      <c r="R672" s="1" t="str">
        <f>'Auto-Calculations'!N673</f>
        <v/>
      </c>
      <c r="S672" s="1" t="str">
        <f>'Auto-Calculations'!O673</f>
        <v/>
      </c>
      <c r="T672" s="1" t="str">
        <f>'Auto-Calculations'!U673</f>
        <v/>
      </c>
      <c r="U672" s="1" t="str">
        <f>'Auto-Calculations'!V673</f>
        <v/>
      </c>
      <c r="V672" s="1" t="str">
        <f>'Auto-Calculations'!W673</f>
        <v/>
      </c>
      <c r="W672" s="1" t="str">
        <f>'Auto-Calculations'!X673</f>
        <v/>
      </c>
      <c r="X672" s="1" t="str">
        <f>'Auto-Calculations'!Y673</f>
        <v/>
      </c>
      <c r="Y672" s="1" t="str">
        <f>'Auto-Calculations'!Z673</f>
        <v/>
      </c>
      <c r="Z672" s="1" t="str">
        <f>'Auto-Calculations'!AB673</f>
        <v/>
      </c>
      <c r="AA672" s="1" t="str">
        <f>'Auto-Calculations'!AC673</f>
        <v/>
      </c>
      <c r="AB672" s="1" t="str">
        <f>'Auto-Calculations'!AE673</f>
        <v/>
      </c>
      <c r="AC672" s="1" t="str">
        <f>'Auto-Calculations'!AF673</f>
        <v/>
      </c>
    </row>
    <row r="673" spans="1:29" ht="12.6" customHeight="1" x14ac:dyDescent="0.25">
      <c r="A673" s="1">
        <f>'Auto-Calculations'!HF674</f>
        <v>0</v>
      </c>
      <c r="B673" s="1">
        <f>'Auto-Calculations'!HG674</f>
        <v>0</v>
      </c>
      <c r="C673" s="1">
        <f>'Auto-Calculations'!HH674</f>
        <v>0</v>
      </c>
      <c r="D673" s="1">
        <f>'Auto-Calculations'!HI674</f>
        <v>0</v>
      </c>
      <c r="E673" s="1">
        <f>'Auto-Calculations'!HB674</f>
        <v>0</v>
      </c>
      <c r="F673" s="1">
        <f>'Auto-Calculations'!HC674</f>
        <v>0</v>
      </c>
      <c r="G673" s="1">
        <f>'Auto-Calculations'!HD674</f>
        <v>0</v>
      </c>
      <c r="H673" s="1" t="str">
        <f>'Auto-Calculations'!A674</f>
        <v/>
      </c>
      <c r="I673" s="1" t="str">
        <f>'Auto-Calculations'!B674</f>
        <v/>
      </c>
      <c r="J673" s="1" t="str">
        <f>'Auto-Calculations'!C674</f>
        <v/>
      </c>
      <c r="K673" s="1" t="str">
        <f>'Auto-Calculations'!D674</f>
        <v/>
      </c>
      <c r="L673" s="1" t="str">
        <f>'Auto-Calculations'!E674</f>
        <v/>
      </c>
      <c r="M673" s="1" t="str">
        <f>'Auto-Calculations'!F674</f>
        <v/>
      </c>
      <c r="N673" s="1" t="str">
        <f>'Auto-Calculations'!G674</f>
        <v/>
      </c>
      <c r="O673" s="1" t="e">
        <f>'Auto-Calculations'!#REF!</f>
        <v>#REF!</v>
      </c>
      <c r="P673" s="1" t="str">
        <f>'Auto-Calculations'!I674</f>
        <v/>
      </c>
      <c r="Q673" s="1" t="str">
        <f>'Auto-Calculations'!M674</f>
        <v/>
      </c>
      <c r="R673" s="1" t="str">
        <f>'Auto-Calculations'!N674</f>
        <v/>
      </c>
      <c r="S673" s="1" t="str">
        <f>'Auto-Calculations'!O674</f>
        <v/>
      </c>
      <c r="T673" s="1" t="str">
        <f>'Auto-Calculations'!U674</f>
        <v/>
      </c>
      <c r="U673" s="1" t="str">
        <f>'Auto-Calculations'!V674</f>
        <v/>
      </c>
      <c r="V673" s="1" t="str">
        <f>'Auto-Calculations'!W674</f>
        <v/>
      </c>
      <c r="W673" s="1" t="str">
        <f>'Auto-Calculations'!X674</f>
        <v/>
      </c>
      <c r="X673" s="1" t="str">
        <f>'Auto-Calculations'!Y674</f>
        <v/>
      </c>
      <c r="Y673" s="1" t="str">
        <f>'Auto-Calculations'!Z674</f>
        <v/>
      </c>
      <c r="Z673" s="1" t="str">
        <f>'Auto-Calculations'!AB674</f>
        <v/>
      </c>
      <c r="AA673" s="1" t="str">
        <f>'Auto-Calculations'!AC674</f>
        <v/>
      </c>
      <c r="AB673" s="1" t="str">
        <f>'Auto-Calculations'!AE674</f>
        <v/>
      </c>
      <c r="AC673" s="1" t="str">
        <f>'Auto-Calculations'!AF674</f>
        <v/>
      </c>
    </row>
    <row r="674" spans="1:29" ht="12.6" customHeight="1" x14ac:dyDescent="0.25">
      <c r="A674" s="1">
        <f>'Auto-Calculations'!HF675</f>
        <v>0</v>
      </c>
      <c r="B674" s="1">
        <f>'Auto-Calculations'!HG675</f>
        <v>0</v>
      </c>
      <c r="C674" s="1">
        <f>'Auto-Calculations'!HH675</f>
        <v>0</v>
      </c>
      <c r="D674" s="1">
        <f>'Auto-Calculations'!HI675</f>
        <v>0</v>
      </c>
      <c r="E674" s="1">
        <f>'Auto-Calculations'!HB675</f>
        <v>0</v>
      </c>
      <c r="F674" s="1">
        <f>'Auto-Calculations'!HC675</f>
        <v>0</v>
      </c>
      <c r="G674" s="1">
        <f>'Auto-Calculations'!HD675</f>
        <v>0</v>
      </c>
      <c r="H674" s="1" t="str">
        <f>'Auto-Calculations'!A675</f>
        <v/>
      </c>
      <c r="I674" s="1" t="str">
        <f>'Auto-Calculations'!B675</f>
        <v/>
      </c>
      <c r="J674" s="1" t="str">
        <f>'Auto-Calculations'!C675</f>
        <v/>
      </c>
      <c r="K674" s="1" t="str">
        <f>'Auto-Calculations'!D675</f>
        <v/>
      </c>
      <c r="L674" s="1" t="str">
        <f>'Auto-Calculations'!E675</f>
        <v/>
      </c>
      <c r="M674" s="1" t="str">
        <f>'Auto-Calculations'!F675</f>
        <v/>
      </c>
      <c r="N674" s="1" t="str">
        <f>'Auto-Calculations'!G675</f>
        <v/>
      </c>
      <c r="O674" s="1" t="e">
        <f>'Auto-Calculations'!#REF!</f>
        <v>#REF!</v>
      </c>
      <c r="P674" s="1" t="str">
        <f>'Auto-Calculations'!I675</f>
        <v/>
      </c>
      <c r="Q674" s="1" t="str">
        <f>'Auto-Calculations'!M675</f>
        <v/>
      </c>
      <c r="R674" s="1" t="str">
        <f>'Auto-Calculations'!N675</f>
        <v/>
      </c>
      <c r="S674" s="1" t="str">
        <f>'Auto-Calculations'!O675</f>
        <v/>
      </c>
      <c r="T674" s="1" t="str">
        <f>'Auto-Calculations'!U675</f>
        <v/>
      </c>
      <c r="U674" s="1" t="str">
        <f>'Auto-Calculations'!V675</f>
        <v/>
      </c>
      <c r="V674" s="1" t="str">
        <f>'Auto-Calculations'!W675</f>
        <v/>
      </c>
      <c r="W674" s="1" t="str">
        <f>'Auto-Calculations'!X675</f>
        <v/>
      </c>
      <c r="X674" s="1" t="str">
        <f>'Auto-Calculations'!Y675</f>
        <v/>
      </c>
      <c r="Y674" s="1" t="str">
        <f>'Auto-Calculations'!Z675</f>
        <v/>
      </c>
      <c r="Z674" s="1" t="str">
        <f>'Auto-Calculations'!AB675</f>
        <v/>
      </c>
      <c r="AA674" s="1" t="str">
        <f>'Auto-Calculations'!AC675</f>
        <v/>
      </c>
      <c r="AB674" s="1" t="str">
        <f>'Auto-Calculations'!AE675</f>
        <v/>
      </c>
      <c r="AC674" s="1" t="str">
        <f>'Auto-Calculations'!AF675</f>
        <v/>
      </c>
    </row>
    <row r="675" spans="1:29" ht="12.6" customHeight="1" x14ac:dyDescent="0.25">
      <c r="A675" s="1">
        <f>'Auto-Calculations'!HF676</f>
        <v>0</v>
      </c>
      <c r="B675" s="1">
        <f>'Auto-Calculations'!HG676</f>
        <v>0</v>
      </c>
      <c r="C675" s="1">
        <f>'Auto-Calculations'!HH676</f>
        <v>0</v>
      </c>
      <c r="D675" s="1">
        <f>'Auto-Calculations'!HI676</f>
        <v>0</v>
      </c>
      <c r="E675" s="1">
        <f>'Auto-Calculations'!HB676</f>
        <v>0</v>
      </c>
      <c r="F675" s="1">
        <f>'Auto-Calculations'!HC676</f>
        <v>0</v>
      </c>
      <c r="G675" s="1">
        <f>'Auto-Calculations'!HD676</f>
        <v>0</v>
      </c>
      <c r="H675" s="1" t="str">
        <f>'Auto-Calculations'!A676</f>
        <v/>
      </c>
      <c r="I675" s="1" t="str">
        <f>'Auto-Calculations'!B676</f>
        <v/>
      </c>
      <c r="J675" s="1" t="str">
        <f>'Auto-Calculations'!C676</f>
        <v/>
      </c>
      <c r="K675" s="1" t="str">
        <f>'Auto-Calculations'!D676</f>
        <v/>
      </c>
      <c r="L675" s="1" t="str">
        <f>'Auto-Calculations'!E676</f>
        <v/>
      </c>
      <c r="M675" s="1" t="str">
        <f>'Auto-Calculations'!F676</f>
        <v/>
      </c>
      <c r="N675" s="1" t="str">
        <f>'Auto-Calculations'!G676</f>
        <v/>
      </c>
      <c r="O675" s="1" t="e">
        <f>'Auto-Calculations'!#REF!</f>
        <v>#REF!</v>
      </c>
      <c r="P675" s="1" t="str">
        <f>'Auto-Calculations'!I676</f>
        <v/>
      </c>
      <c r="Q675" s="1" t="str">
        <f>'Auto-Calculations'!M676</f>
        <v/>
      </c>
      <c r="R675" s="1" t="str">
        <f>'Auto-Calculations'!N676</f>
        <v/>
      </c>
      <c r="S675" s="1" t="str">
        <f>'Auto-Calculations'!O676</f>
        <v/>
      </c>
      <c r="T675" s="1" t="str">
        <f>'Auto-Calculations'!U676</f>
        <v/>
      </c>
      <c r="U675" s="1" t="str">
        <f>'Auto-Calculations'!V676</f>
        <v/>
      </c>
      <c r="V675" s="1" t="str">
        <f>'Auto-Calculations'!W676</f>
        <v/>
      </c>
      <c r="W675" s="1" t="str">
        <f>'Auto-Calculations'!X676</f>
        <v/>
      </c>
      <c r="X675" s="1" t="str">
        <f>'Auto-Calculations'!Y676</f>
        <v/>
      </c>
      <c r="Y675" s="1" t="str">
        <f>'Auto-Calculations'!Z676</f>
        <v/>
      </c>
      <c r="Z675" s="1" t="str">
        <f>'Auto-Calculations'!AB676</f>
        <v/>
      </c>
      <c r="AA675" s="1" t="str">
        <f>'Auto-Calculations'!AC676</f>
        <v/>
      </c>
      <c r="AB675" s="1" t="str">
        <f>'Auto-Calculations'!AE676</f>
        <v/>
      </c>
      <c r="AC675" s="1" t="str">
        <f>'Auto-Calculations'!AF676</f>
        <v/>
      </c>
    </row>
    <row r="676" spans="1:29" ht="12.6" customHeight="1" x14ac:dyDescent="0.25">
      <c r="A676" s="1">
        <f>'Auto-Calculations'!HF677</f>
        <v>0</v>
      </c>
      <c r="B676" s="1">
        <f>'Auto-Calculations'!HG677</f>
        <v>0</v>
      </c>
      <c r="C676" s="1">
        <f>'Auto-Calculations'!HH677</f>
        <v>0</v>
      </c>
      <c r="D676" s="1">
        <f>'Auto-Calculations'!HI677</f>
        <v>0</v>
      </c>
      <c r="E676" s="1">
        <f>'Auto-Calculations'!HB677</f>
        <v>0</v>
      </c>
      <c r="F676" s="1">
        <f>'Auto-Calculations'!HC677</f>
        <v>0</v>
      </c>
      <c r="G676" s="1">
        <f>'Auto-Calculations'!HD677</f>
        <v>0</v>
      </c>
      <c r="H676" s="1" t="str">
        <f>'Auto-Calculations'!A677</f>
        <v/>
      </c>
      <c r="I676" s="1" t="str">
        <f>'Auto-Calculations'!B677</f>
        <v/>
      </c>
      <c r="J676" s="1" t="str">
        <f>'Auto-Calculations'!C677</f>
        <v/>
      </c>
      <c r="K676" s="1" t="str">
        <f>'Auto-Calculations'!D677</f>
        <v/>
      </c>
      <c r="L676" s="1" t="str">
        <f>'Auto-Calculations'!E677</f>
        <v/>
      </c>
      <c r="M676" s="1" t="str">
        <f>'Auto-Calculations'!F677</f>
        <v/>
      </c>
      <c r="N676" s="1" t="str">
        <f>'Auto-Calculations'!G677</f>
        <v/>
      </c>
      <c r="O676" s="1" t="e">
        <f>'Auto-Calculations'!#REF!</f>
        <v>#REF!</v>
      </c>
      <c r="P676" s="1" t="str">
        <f>'Auto-Calculations'!I677</f>
        <v/>
      </c>
      <c r="Q676" s="1" t="str">
        <f>'Auto-Calculations'!M677</f>
        <v/>
      </c>
      <c r="R676" s="1" t="str">
        <f>'Auto-Calculations'!N677</f>
        <v/>
      </c>
      <c r="S676" s="1" t="str">
        <f>'Auto-Calculations'!O677</f>
        <v/>
      </c>
      <c r="T676" s="1" t="str">
        <f>'Auto-Calculations'!U677</f>
        <v/>
      </c>
      <c r="U676" s="1" t="str">
        <f>'Auto-Calculations'!V677</f>
        <v/>
      </c>
      <c r="V676" s="1" t="str">
        <f>'Auto-Calculations'!W677</f>
        <v/>
      </c>
      <c r="W676" s="1" t="str">
        <f>'Auto-Calculations'!X677</f>
        <v/>
      </c>
      <c r="X676" s="1" t="str">
        <f>'Auto-Calculations'!Y677</f>
        <v/>
      </c>
      <c r="Y676" s="1" t="str">
        <f>'Auto-Calculations'!Z677</f>
        <v/>
      </c>
      <c r="Z676" s="1" t="str">
        <f>'Auto-Calculations'!AB677</f>
        <v/>
      </c>
      <c r="AA676" s="1" t="str">
        <f>'Auto-Calculations'!AC677</f>
        <v/>
      </c>
      <c r="AB676" s="1" t="str">
        <f>'Auto-Calculations'!AE677</f>
        <v/>
      </c>
      <c r="AC676" s="1" t="str">
        <f>'Auto-Calculations'!AF677</f>
        <v/>
      </c>
    </row>
    <row r="677" spans="1:29" ht="12.6" customHeight="1" x14ac:dyDescent="0.25">
      <c r="A677" s="1">
        <f>'Auto-Calculations'!HF678</f>
        <v>0</v>
      </c>
      <c r="B677" s="1">
        <f>'Auto-Calculations'!HG678</f>
        <v>0</v>
      </c>
      <c r="C677" s="1">
        <f>'Auto-Calculations'!HH678</f>
        <v>0</v>
      </c>
      <c r="D677" s="1">
        <f>'Auto-Calculations'!HI678</f>
        <v>0</v>
      </c>
      <c r="E677" s="1">
        <f>'Auto-Calculations'!HB678</f>
        <v>0</v>
      </c>
      <c r="F677" s="1">
        <f>'Auto-Calculations'!HC678</f>
        <v>0</v>
      </c>
      <c r="G677" s="1">
        <f>'Auto-Calculations'!HD678</f>
        <v>0</v>
      </c>
      <c r="H677" s="1" t="str">
        <f>'Auto-Calculations'!A678</f>
        <v/>
      </c>
      <c r="I677" s="1" t="str">
        <f>'Auto-Calculations'!B678</f>
        <v/>
      </c>
      <c r="J677" s="1" t="str">
        <f>'Auto-Calculations'!C678</f>
        <v/>
      </c>
      <c r="K677" s="1" t="str">
        <f>'Auto-Calculations'!D678</f>
        <v/>
      </c>
      <c r="L677" s="1" t="str">
        <f>'Auto-Calculations'!E678</f>
        <v/>
      </c>
      <c r="M677" s="1" t="str">
        <f>'Auto-Calculations'!F678</f>
        <v/>
      </c>
      <c r="N677" s="1" t="str">
        <f>'Auto-Calculations'!G678</f>
        <v/>
      </c>
      <c r="O677" s="1" t="e">
        <f>'Auto-Calculations'!#REF!</f>
        <v>#REF!</v>
      </c>
      <c r="P677" s="1" t="str">
        <f>'Auto-Calculations'!I678</f>
        <v/>
      </c>
      <c r="Q677" s="1" t="str">
        <f>'Auto-Calculations'!M678</f>
        <v/>
      </c>
      <c r="R677" s="1" t="str">
        <f>'Auto-Calculations'!N678</f>
        <v/>
      </c>
      <c r="S677" s="1" t="str">
        <f>'Auto-Calculations'!O678</f>
        <v/>
      </c>
      <c r="T677" s="1" t="str">
        <f>'Auto-Calculations'!U678</f>
        <v/>
      </c>
      <c r="U677" s="1" t="str">
        <f>'Auto-Calculations'!V678</f>
        <v/>
      </c>
      <c r="V677" s="1" t="str">
        <f>'Auto-Calculations'!W678</f>
        <v/>
      </c>
      <c r="W677" s="1" t="str">
        <f>'Auto-Calculations'!X678</f>
        <v/>
      </c>
      <c r="X677" s="1" t="str">
        <f>'Auto-Calculations'!Y678</f>
        <v/>
      </c>
      <c r="Y677" s="1" t="str">
        <f>'Auto-Calculations'!Z678</f>
        <v/>
      </c>
      <c r="Z677" s="1" t="str">
        <f>'Auto-Calculations'!AB678</f>
        <v/>
      </c>
      <c r="AA677" s="1" t="str">
        <f>'Auto-Calculations'!AC678</f>
        <v/>
      </c>
      <c r="AB677" s="1" t="str">
        <f>'Auto-Calculations'!AE678</f>
        <v/>
      </c>
      <c r="AC677" s="1" t="str">
        <f>'Auto-Calculations'!AF678</f>
        <v/>
      </c>
    </row>
    <row r="678" spans="1:29" ht="12.6" customHeight="1" x14ac:dyDescent="0.25">
      <c r="A678" s="1">
        <f>'Auto-Calculations'!HF679</f>
        <v>0</v>
      </c>
      <c r="B678" s="1">
        <f>'Auto-Calculations'!HG679</f>
        <v>0</v>
      </c>
      <c r="C678" s="1">
        <f>'Auto-Calculations'!HH679</f>
        <v>0</v>
      </c>
      <c r="D678" s="1">
        <f>'Auto-Calculations'!HI679</f>
        <v>0</v>
      </c>
      <c r="E678" s="1">
        <f>'Auto-Calculations'!HB679</f>
        <v>0</v>
      </c>
      <c r="F678" s="1">
        <f>'Auto-Calculations'!HC679</f>
        <v>0</v>
      </c>
      <c r="G678" s="1">
        <f>'Auto-Calculations'!HD679</f>
        <v>0</v>
      </c>
      <c r="H678" s="1" t="str">
        <f>'Auto-Calculations'!A679</f>
        <v/>
      </c>
      <c r="I678" s="1" t="str">
        <f>'Auto-Calculations'!B679</f>
        <v/>
      </c>
      <c r="J678" s="1" t="str">
        <f>'Auto-Calculations'!C679</f>
        <v/>
      </c>
      <c r="K678" s="1" t="str">
        <f>'Auto-Calculations'!D679</f>
        <v/>
      </c>
      <c r="L678" s="1" t="str">
        <f>'Auto-Calculations'!E679</f>
        <v/>
      </c>
      <c r="M678" s="1" t="str">
        <f>'Auto-Calculations'!F679</f>
        <v/>
      </c>
      <c r="N678" s="1" t="str">
        <f>'Auto-Calculations'!G679</f>
        <v/>
      </c>
      <c r="O678" s="1" t="e">
        <f>'Auto-Calculations'!#REF!</f>
        <v>#REF!</v>
      </c>
      <c r="P678" s="1" t="str">
        <f>'Auto-Calculations'!I679</f>
        <v/>
      </c>
      <c r="Q678" s="1" t="str">
        <f>'Auto-Calculations'!M679</f>
        <v/>
      </c>
      <c r="R678" s="1" t="str">
        <f>'Auto-Calculations'!N679</f>
        <v/>
      </c>
      <c r="S678" s="1" t="str">
        <f>'Auto-Calculations'!O679</f>
        <v/>
      </c>
      <c r="T678" s="1" t="str">
        <f>'Auto-Calculations'!U679</f>
        <v/>
      </c>
      <c r="U678" s="1" t="str">
        <f>'Auto-Calculations'!V679</f>
        <v/>
      </c>
      <c r="V678" s="1" t="str">
        <f>'Auto-Calculations'!W679</f>
        <v/>
      </c>
      <c r="W678" s="1" t="str">
        <f>'Auto-Calculations'!X679</f>
        <v/>
      </c>
      <c r="X678" s="1" t="str">
        <f>'Auto-Calculations'!Y679</f>
        <v/>
      </c>
      <c r="Y678" s="1" t="str">
        <f>'Auto-Calculations'!Z679</f>
        <v/>
      </c>
      <c r="Z678" s="1" t="str">
        <f>'Auto-Calculations'!AB679</f>
        <v/>
      </c>
      <c r="AA678" s="1" t="str">
        <f>'Auto-Calculations'!AC679</f>
        <v/>
      </c>
      <c r="AB678" s="1" t="str">
        <f>'Auto-Calculations'!AE679</f>
        <v/>
      </c>
      <c r="AC678" s="1" t="str">
        <f>'Auto-Calculations'!AF679</f>
        <v/>
      </c>
    </row>
    <row r="679" spans="1:29" ht="12.6" customHeight="1" x14ac:dyDescent="0.25">
      <c r="A679" s="1">
        <f>'Auto-Calculations'!HF680</f>
        <v>0</v>
      </c>
      <c r="B679" s="1">
        <f>'Auto-Calculations'!HG680</f>
        <v>0</v>
      </c>
      <c r="C679" s="1">
        <f>'Auto-Calculations'!HH680</f>
        <v>0</v>
      </c>
      <c r="D679" s="1">
        <f>'Auto-Calculations'!HI680</f>
        <v>0</v>
      </c>
      <c r="E679" s="1">
        <f>'Auto-Calculations'!HB680</f>
        <v>0</v>
      </c>
      <c r="F679" s="1">
        <f>'Auto-Calculations'!HC680</f>
        <v>0</v>
      </c>
      <c r="G679" s="1">
        <f>'Auto-Calculations'!HD680</f>
        <v>0</v>
      </c>
      <c r="H679" s="1" t="str">
        <f>'Auto-Calculations'!A680</f>
        <v/>
      </c>
      <c r="I679" s="1" t="str">
        <f>'Auto-Calculations'!B680</f>
        <v/>
      </c>
      <c r="J679" s="1" t="str">
        <f>'Auto-Calculations'!C680</f>
        <v/>
      </c>
      <c r="K679" s="1" t="str">
        <f>'Auto-Calculations'!D680</f>
        <v/>
      </c>
      <c r="L679" s="1" t="str">
        <f>'Auto-Calculations'!E680</f>
        <v/>
      </c>
      <c r="M679" s="1" t="str">
        <f>'Auto-Calculations'!F680</f>
        <v/>
      </c>
      <c r="N679" s="1" t="str">
        <f>'Auto-Calculations'!G680</f>
        <v/>
      </c>
      <c r="O679" s="1" t="e">
        <f>'Auto-Calculations'!#REF!</f>
        <v>#REF!</v>
      </c>
      <c r="P679" s="1" t="str">
        <f>'Auto-Calculations'!I680</f>
        <v/>
      </c>
      <c r="Q679" s="1" t="str">
        <f>'Auto-Calculations'!M680</f>
        <v/>
      </c>
      <c r="R679" s="1" t="str">
        <f>'Auto-Calculations'!N680</f>
        <v/>
      </c>
      <c r="S679" s="1" t="str">
        <f>'Auto-Calculations'!O680</f>
        <v/>
      </c>
      <c r="T679" s="1" t="str">
        <f>'Auto-Calculations'!U680</f>
        <v/>
      </c>
      <c r="U679" s="1" t="str">
        <f>'Auto-Calculations'!V680</f>
        <v/>
      </c>
      <c r="V679" s="1" t="str">
        <f>'Auto-Calculations'!W680</f>
        <v/>
      </c>
      <c r="W679" s="1" t="str">
        <f>'Auto-Calculations'!X680</f>
        <v/>
      </c>
      <c r="X679" s="1" t="str">
        <f>'Auto-Calculations'!Y680</f>
        <v/>
      </c>
      <c r="Y679" s="1" t="str">
        <f>'Auto-Calculations'!Z680</f>
        <v/>
      </c>
      <c r="Z679" s="1" t="str">
        <f>'Auto-Calculations'!AB680</f>
        <v/>
      </c>
      <c r="AA679" s="1" t="str">
        <f>'Auto-Calculations'!AC680</f>
        <v/>
      </c>
      <c r="AB679" s="1" t="str">
        <f>'Auto-Calculations'!AE680</f>
        <v/>
      </c>
      <c r="AC679" s="1" t="str">
        <f>'Auto-Calculations'!AF680</f>
        <v/>
      </c>
    </row>
    <row r="680" spans="1:29" ht="12.6" customHeight="1" x14ac:dyDescent="0.25">
      <c r="A680" s="1">
        <f>'Auto-Calculations'!HF681</f>
        <v>0</v>
      </c>
      <c r="B680" s="1">
        <f>'Auto-Calculations'!HG681</f>
        <v>0</v>
      </c>
      <c r="C680" s="1">
        <f>'Auto-Calculations'!HH681</f>
        <v>0</v>
      </c>
      <c r="D680" s="1">
        <f>'Auto-Calculations'!HI681</f>
        <v>0</v>
      </c>
      <c r="E680" s="1">
        <f>'Auto-Calculations'!HB681</f>
        <v>0</v>
      </c>
      <c r="F680" s="1">
        <f>'Auto-Calculations'!HC681</f>
        <v>0</v>
      </c>
      <c r="G680" s="1">
        <f>'Auto-Calculations'!HD681</f>
        <v>0</v>
      </c>
      <c r="H680" s="1" t="str">
        <f>'Auto-Calculations'!A681</f>
        <v/>
      </c>
      <c r="I680" s="1" t="str">
        <f>'Auto-Calculations'!B681</f>
        <v/>
      </c>
      <c r="J680" s="1" t="str">
        <f>'Auto-Calculations'!C681</f>
        <v/>
      </c>
      <c r="K680" s="1" t="str">
        <f>'Auto-Calculations'!D681</f>
        <v/>
      </c>
      <c r="L680" s="1" t="str">
        <f>'Auto-Calculations'!E681</f>
        <v/>
      </c>
      <c r="M680" s="1" t="str">
        <f>'Auto-Calculations'!F681</f>
        <v/>
      </c>
      <c r="N680" s="1" t="str">
        <f>'Auto-Calculations'!G681</f>
        <v/>
      </c>
      <c r="O680" s="1" t="e">
        <f>'Auto-Calculations'!#REF!</f>
        <v>#REF!</v>
      </c>
      <c r="P680" s="1" t="str">
        <f>'Auto-Calculations'!I681</f>
        <v/>
      </c>
      <c r="Q680" s="1" t="str">
        <f>'Auto-Calculations'!M681</f>
        <v/>
      </c>
      <c r="R680" s="1" t="str">
        <f>'Auto-Calculations'!N681</f>
        <v/>
      </c>
      <c r="S680" s="1" t="str">
        <f>'Auto-Calculations'!O681</f>
        <v/>
      </c>
      <c r="T680" s="1" t="str">
        <f>'Auto-Calculations'!U681</f>
        <v/>
      </c>
      <c r="U680" s="1" t="str">
        <f>'Auto-Calculations'!V681</f>
        <v/>
      </c>
      <c r="V680" s="1" t="str">
        <f>'Auto-Calculations'!W681</f>
        <v/>
      </c>
      <c r="W680" s="1" t="str">
        <f>'Auto-Calculations'!X681</f>
        <v/>
      </c>
      <c r="X680" s="1" t="str">
        <f>'Auto-Calculations'!Y681</f>
        <v/>
      </c>
      <c r="Y680" s="1" t="str">
        <f>'Auto-Calculations'!Z681</f>
        <v/>
      </c>
      <c r="Z680" s="1" t="str">
        <f>'Auto-Calculations'!AB681</f>
        <v/>
      </c>
      <c r="AA680" s="1" t="str">
        <f>'Auto-Calculations'!AC681</f>
        <v/>
      </c>
      <c r="AB680" s="1" t="str">
        <f>'Auto-Calculations'!AE681</f>
        <v/>
      </c>
      <c r="AC680" s="1" t="str">
        <f>'Auto-Calculations'!AF681</f>
        <v/>
      </c>
    </row>
    <row r="681" spans="1:29" ht="12.6" customHeight="1" x14ac:dyDescent="0.25">
      <c r="A681" s="1">
        <f>'Auto-Calculations'!HF682</f>
        <v>0</v>
      </c>
      <c r="B681" s="1">
        <f>'Auto-Calculations'!HG682</f>
        <v>0</v>
      </c>
      <c r="C681" s="1">
        <f>'Auto-Calculations'!HH682</f>
        <v>0</v>
      </c>
      <c r="D681" s="1">
        <f>'Auto-Calculations'!HI682</f>
        <v>0</v>
      </c>
      <c r="E681" s="1">
        <f>'Auto-Calculations'!HB682</f>
        <v>0</v>
      </c>
      <c r="F681" s="1">
        <f>'Auto-Calculations'!HC682</f>
        <v>0</v>
      </c>
      <c r="G681" s="1">
        <f>'Auto-Calculations'!HD682</f>
        <v>0</v>
      </c>
      <c r="H681" s="1" t="str">
        <f>'Auto-Calculations'!A682</f>
        <v/>
      </c>
      <c r="I681" s="1" t="str">
        <f>'Auto-Calculations'!B682</f>
        <v/>
      </c>
      <c r="J681" s="1" t="str">
        <f>'Auto-Calculations'!C682</f>
        <v/>
      </c>
      <c r="K681" s="1" t="str">
        <f>'Auto-Calculations'!D682</f>
        <v/>
      </c>
      <c r="L681" s="1" t="str">
        <f>'Auto-Calculations'!E682</f>
        <v/>
      </c>
      <c r="M681" s="1" t="str">
        <f>'Auto-Calculations'!F682</f>
        <v/>
      </c>
      <c r="N681" s="1" t="str">
        <f>'Auto-Calculations'!G682</f>
        <v/>
      </c>
      <c r="O681" s="1" t="e">
        <f>'Auto-Calculations'!#REF!</f>
        <v>#REF!</v>
      </c>
      <c r="P681" s="1" t="str">
        <f>'Auto-Calculations'!I682</f>
        <v/>
      </c>
      <c r="Q681" s="1" t="str">
        <f>'Auto-Calculations'!M682</f>
        <v/>
      </c>
      <c r="R681" s="1" t="str">
        <f>'Auto-Calculations'!N682</f>
        <v/>
      </c>
      <c r="S681" s="1" t="str">
        <f>'Auto-Calculations'!O682</f>
        <v/>
      </c>
      <c r="T681" s="1" t="str">
        <f>'Auto-Calculations'!U682</f>
        <v/>
      </c>
      <c r="U681" s="1" t="str">
        <f>'Auto-Calculations'!V682</f>
        <v/>
      </c>
      <c r="V681" s="1" t="str">
        <f>'Auto-Calculations'!W682</f>
        <v/>
      </c>
      <c r="W681" s="1" t="str">
        <f>'Auto-Calculations'!X682</f>
        <v/>
      </c>
      <c r="X681" s="1" t="str">
        <f>'Auto-Calculations'!Y682</f>
        <v/>
      </c>
      <c r="Y681" s="1" t="str">
        <f>'Auto-Calculations'!Z682</f>
        <v/>
      </c>
      <c r="Z681" s="1" t="str">
        <f>'Auto-Calculations'!AB682</f>
        <v/>
      </c>
      <c r="AA681" s="1" t="str">
        <f>'Auto-Calculations'!AC682</f>
        <v/>
      </c>
      <c r="AB681" s="1" t="str">
        <f>'Auto-Calculations'!AE682</f>
        <v/>
      </c>
      <c r="AC681" s="1" t="str">
        <f>'Auto-Calculations'!AF682</f>
        <v/>
      </c>
    </row>
    <row r="682" spans="1:29" ht="12.6" customHeight="1" x14ac:dyDescent="0.25">
      <c r="A682" s="1">
        <f>'Auto-Calculations'!HF683</f>
        <v>0</v>
      </c>
      <c r="B682" s="1">
        <f>'Auto-Calculations'!HG683</f>
        <v>0</v>
      </c>
      <c r="C682" s="1">
        <f>'Auto-Calculations'!HH683</f>
        <v>0</v>
      </c>
      <c r="D682" s="1">
        <f>'Auto-Calculations'!HI683</f>
        <v>0</v>
      </c>
      <c r="E682" s="1">
        <f>'Auto-Calculations'!HB683</f>
        <v>0</v>
      </c>
      <c r="F682" s="1">
        <f>'Auto-Calculations'!HC683</f>
        <v>0</v>
      </c>
      <c r="G682" s="1">
        <f>'Auto-Calculations'!HD683</f>
        <v>0</v>
      </c>
      <c r="H682" s="1" t="str">
        <f>'Auto-Calculations'!A683</f>
        <v/>
      </c>
      <c r="I682" s="1" t="str">
        <f>'Auto-Calculations'!B683</f>
        <v/>
      </c>
      <c r="J682" s="1" t="str">
        <f>'Auto-Calculations'!C683</f>
        <v/>
      </c>
      <c r="K682" s="1" t="str">
        <f>'Auto-Calculations'!D683</f>
        <v/>
      </c>
      <c r="L682" s="1" t="str">
        <f>'Auto-Calculations'!E683</f>
        <v/>
      </c>
      <c r="M682" s="1" t="str">
        <f>'Auto-Calculations'!F683</f>
        <v/>
      </c>
      <c r="N682" s="1" t="str">
        <f>'Auto-Calculations'!G683</f>
        <v/>
      </c>
      <c r="O682" s="1" t="e">
        <f>'Auto-Calculations'!#REF!</f>
        <v>#REF!</v>
      </c>
      <c r="P682" s="1" t="str">
        <f>'Auto-Calculations'!I683</f>
        <v/>
      </c>
      <c r="Q682" s="1" t="str">
        <f>'Auto-Calculations'!M683</f>
        <v/>
      </c>
      <c r="R682" s="1" t="str">
        <f>'Auto-Calculations'!N683</f>
        <v/>
      </c>
      <c r="S682" s="1" t="str">
        <f>'Auto-Calculations'!O683</f>
        <v/>
      </c>
      <c r="T682" s="1" t="str">
        <f>'Auto-Calculations'!U683</f>
        <v/>
      </c>
      <c r="U682" s="1" t="str">
        <f>'Auto-Calculations'!V683</f>
        <v/>
      </c>
      <c r="V682" s="1" t="str">
        <f>'Auto-Calculations'!W683</f>
        <v/>
      </c>
      <c r="W682" s="1" t="str">
        <f>'Auto-Calculations'!X683</f>
        <v/>
      </c>
      <c r="X682" s="1" t="str">
        <f>'Auto-Calculations'!Y683</f>
        <v/>
      </c>
      <c r="Y682" s="1" t="str">
        <f>'Auto-Calculations'!Z683</f>
        <v/>
      </c>
      <c r="Z682" s="1" t="str">
        <f>'Auto-Calculations'!AB683</f>
        <v/>
      </c>
      <c r="AA682" s="1" t="str">
        <f>'Auto-Calculations'!AC683</f>
        <v/>
      </c>
      <c r="AB682" s="1" t="str">
        <f>'Auto-Calculations'!AE683</f>
        <v/>
      </c>
      <c r="AC682" s="1" t="str">
        <f>'Auto-Calculations'!AF683</f>
        <v/>
      </c>
    </row>
    <row r="683" spans="1:29" ht="12.6" customHeight="1" x14ac:dyDescent="0.25">
      <c r="A683" s="1">
        <f>'Auto-Calculations'!HF684</f>
        <v>0</v>
      </c>
      <c r="B683" s="1">
        <f>'Auto-Calculations'!HG684</f>
        <v>0</v>
      </c>
      <c r="C683" s="1">
        <f>'Auto-Calculations'!HH684</f>
        <v>0</v>
      </c>
      <c r="D683" s="1">
        <f>'Auto-Calculations'!HI684</f>
        <v>0</v>
      </c>
      <c r="E683" s="1">
        <f>'Auto-Calculations'!HB684</f>
        <v>0</v>
      </c>
      <c r="F683" s="1">
        <f>'Auto-Calculations'!HC684</f>
        <v>0</v>
      </c>
      <c r="G683" s="1">
        <f>'Auto-Calculations'!HD684</f>
        <v>0</v>
      </c>
      <c r="H683" s="1" t="str">
        <f>'Auto-Calculations'!A684</f>
        <v/>
      </c>
      <c r="I683" s="1" t="str">
        <f>'Auto-Calculations'!B684</f>
        <v/>
      </c>
      <c r="J683" s="1" t="str">
        <f>'Auto-Calculations'!C684</f>
        <v/>
      </c>
      <c r="K683" s="1" t="str">
        <f>'Auto-Calculations'!D684</f>
        <v/>
      </c>
      <c r="L683" s="1" t="str">
        <f>'Auto-Calculations'!E684</f>
        <v/>
      </c>
      <c r="M683" s="1" t="str">
        <f>'Auto-Calculations'!F684</f>
        <v/>
      </c>
      <c r="N683" s="1" t="str">
        <f>'Auto-Calculations'!G684</f>
        <v/>
      </c>
      <c r="O683" s="1" t="e">
        <f>'Auto-Calculations'!#REF!</f>
        <v>#REF!</v>
      </c>
      <c r="P683" s="1" t="str">
        <f>'Auto-Calculations'!I684</f>
        <v/>
      </c>
      <c r="Q683" s="1" t="str">
        <f>'Auto-Calculations'!M684</f>
        <v/>
      </c>
      <c r="R683" s="1" t="str">
        <f>'Auto-Calculations'!N684</f>
        <v/>
      </c>
      <c r="S683" s="1" t="str">
        <f>'Auto-Calculations'!O684</f>
        <v/>
      </c>
      <c r="T683" s="1" t="str">
        <f>'Auto-Calculations'!U684</f>
        <v/>
      </c>
      <c r="U683" s="1" t="str">
        <f>'Auto-Calculations'!V684</f>
        <v/>
      </c>
      <c r="V683" s="1" t="str">
        <f>'Auto-Calculations'!W684</f>
        <v/>
      </c>
      <c r="W683" s="1" t="str">
        <f>'Auto-Calculations'!X684</f>
        <v/>
      </c>
      <c r="X683" s="1" t="str">
        <f>'Auto-Calculations'!Y684</f>
        <v/>
      </c>
      <c r="Y683" s="1" t="str">
        <f>'Auto-Calculations'!Z684</f>
        <v/>
      </c>
      <c r="Z683" s="1" t="str">
        <f>'Auto-Calculations'!AB684</f>
        <v/>
      </c>
      <c r="AA683" s="1" t="str">
        <f>'Auto-Calculations'!AC684</f>
        <v/>
      </c>
      <c r="AB683" s="1" t="str">
        <f>'Auto-Calculations'!AE684</f>
        <v/>
      </c>
      <c r="AC683" s="1" t="str">
        <f>'Auto-Calculations'!AF684</f>
        <v/>
      </c>
    </row>
    <row r="684" spans="1:29" ht="12.6" customHeight="1" x14ac:dyDescent="0.25">
      <c r="A684" s="1">
        <f>'Auto-Calculations'!HF685</f>
        <v>0</v>
      </c>
      <c r="B684" s="1">
        <f>'Auto-Calculations'!HG685</f>
        <v>0</v>
      </c>
      <c r="C684" s="1">
        <f>'Auto-Calculations'!HH685</f>
        <v>0</v>
      </c>
      <c r="D684" s="1">
        <f>'Auto-Calculations'!HI685</f>
        <v>0</v>
      </c>
      <c r="E684" s="1">
        <f>'Auto-Calculations'!HB685</f>
        <v>0</v>
      </c>
      <c r="F684" s="1">
        <f>'Auto-Calculations'!HC685</f>
        <v>0</v>
      </c>
      <c r="G684" s="1">
        <f>'Auto-Calculations'!HD685</f>
        <v>0</v>
      </c>
      <c r="H684" s="1" t="str">
        <f>'Auto-Calculations'!A685</f>
        <v/>
      </c>
      <c r="I684" s="1" t="str">
        <f>'Auto-Calculations'!B685</f>
        <v/>
      </c>
      <c r="J684" s="1" t="str">
        <f>'Auto-Calculations'!C685</f>
        <v/>
      </c>
      <c r="K684" s="1" t="str">
        <f>'Auto-Calculations'!D685</f>
        <v/>
      </c>
      <c r="L684" s="1" t="str">
        <f>'Auto-Calculations'!E685</f>
        <v/>
      </c>
      <c r="M684" s="1" t="str">
        <f>'Auto-Calculations'!F685</f>
        <v/>
      </c>
      <c r="N684" s="1" t="str">
        <f>'Auto-Calculations'!G685</f>
        <v/>
      </c>
      <c r="O684" s="1" t="e">
        <f>'Auto-Calculations'!#REF!</f>
        <v>#REF!</v>
      </c>
      <c r="P684" s="1" t="str">
        <f>'Auto-Calculations'!I685</f>
        <v/>
      </c>
      <c r="Q684" s="1" t="str">
        <f>'Auto-Calculations'!M685</f>
        <v/>
      </c>
      <c r="R684" s="1" t="str">
        <f>'Auto-Calculations'!N685</f>
        <v/>
      </c>
      <c r="S684" s="1" t="str">
        <f>'Auto-Calculations'!O685</f>
        <v/>
      </c>
      <c r="T684" s="1" t="str">
        <f>'Auto-Calculations'!U685</f>
        <v/>
      </c>
      <c r="U684" s="1" t="str">
        <f>'Auto-Calculations'!V685</f>
        <v/>
      </c>
      <c r="V684" s="1" t="str">
        <f>'Auto-Calculations'!W685</f>
        <v/>
      </c>
      <c r="W684" s="1" t="str">
        <f>'Auto-Calculations'!X685</f>
        <v/>
      </c>
      <c r="X684" s="1" t="str">
        <f>'Auto-Calculations'!Y685</f>
        <v/>
      </c>
      <c r="Y684" s="1" t="str">
        <f>'Auto-Calculations'!Z685</f>
        <v/>
      </c>
      <c r="Z684" s="1" t="str">
        <f>'Auto-Calculations'!AB685</f>
        <v/>
      </c>
      <c r="AA684" s="1" t="str">
        <f>'Auto-Calculations'!AC685</f>
        <v/>
      </c>
      <c r="AB684" s="1" t="str">
        <f>'Auto-Calculations'!AE685</f>
        <v/>
      </c>
      <c r="AC684" s="1" t="str">
        <f>'Auto-Calculations'!AF685</f>
        <v/>
      </c>
    </row>
    <row r="685" spans="1:29" ht="12.6" customHeight="1" x14ac:dyDescent="0.25">
      <c r="A685" s="1">
        <f>'Auto-Calculations'!HF686</f>
        <v>0</v>
      </c>
      <c r="B685" s="1">
        <f>'Auto-Calculations'!HG686</f>
        <v>0</v>
      </c>
      <c r="C685" s="1">
        <f>'Auto-Calculations'!HH686</f>
        <v>0</v>
      </c>
      <c r="D685" s="1">
        <f>'Auto-Calculations'!HI686</f>
        <v>0</v>
      </c>
      <c r="E685" s="1">
        <f>'Auto-Calculations'!HB686</f>
        <v>0</v>
      </c>
      <c r="F685" s="1">
        <f>'Auto-Calculations'!HC686</f>
        <v>0</v>
      </c>
      <c r="G685" s="1">
        <f>'Auto-Calculations'!HD686</f>
        <v>0</v>
      </c>
      <c r="H685" s="1" t="str">
        <f>'Auto-Calculations'!A686</f>
        <v/>
      </c>
      <c r="I685" s="1" t="str">
        <f>'Auto-Calculations'!B686</f>
        <v/>
      </c>
      <c r="J685" s="1" t="str">
        <f>'Auto-Calculations'!C686</f>
        <v/>
      </c>
      <c r="K685" s="1" t="str">
        <f>'Auto-Calculations'!D686</f>
        <v/>
      </c>
      <c r="L685" s="1" t="str">
        <f>'Auto-Calculations'!E686</f>
        <v/>
      </c>
      <c r="M685" s="1" t="str">
        <f>'Auto-Calculations'!F686</f>
        <v/>
      </c>
      <c r="N685" s="1" t="str">
        <f>'Auto-Calculations'!G686</f>
        <v/>
      </c>
      <c r="O685" s="1" t="e">
        <f>'Auto-Calculations'!#REF!</f>
        <v>#REF!</v>
      </c>
      <c r="P685" s="1" t="str">
        <f>'Auto-Calculations'!I686</f>
        <v/>
      </c>
      <c r="Q685" s="1" t="str">
        <f>'Auto-Calculations'!M686</f>
        <v/>
      </c>
      <c r="R685" s="1" t="str">
        <f>'Auto-Calculations'!N686</f>
        <v/>
      </c>
      <c r="S685" s="1" t="str">
        <f>'Auto-Calculations'!O686</f>
        <v/>
      </c>
      <c r="T685" s="1" t="str">
        <f>'Auto-Calculations'!U686</f>
        <v/>
      </c>
      <c r="U685" s="1" t="str">
        <f>'Auto-Calculations'!V686</f>
        <v/>
      </c>
      <c r="V685" s="1" t="str">
        <f>'Auto-Calculations'!W686</f>
        <v/>
      </c>
      <c r="W685" s="1" t="str">
        <f>'Auto-Calculations'!X686</f>
        <v/>
      </c>
      <c r="X685" s="1" t="str">
        <f>'Auto-Calculations'!Y686</f>
        <v/>
      </c>
      <c r="Y685" s="1" t="str">
        <f>'Auto-Calculations'!Z686</f>
        <v/>
      </c>
      <c r="Z685" s="1" t="str">
        <f>'Auto-Calculations'!AB686</f>
        <v/>
      </c>
      <c r="AA685" s="1" t="str">
        <f>'Auto-Calculations'!AC686</f>
        <v/>
      </c>
      <c r="AB685" s="1" t="str">
        <f>'Auto-Calculations'!AE686</f>
        <v/>
      </c>
      <c r="AC685" s="1" t="str">
        <f>'Auto-Calculations'!AF686</f>
        <v/>
      </c>
    </row>
    <row r="686" spans="1:29" ht="12.6" customHeight="1" x14ac:dyDescent="0.25">
      <c r="A686" s="1">
        <f>'Auto-Calculations'!HF687</f>
        <v>0</v>
      </c>
      <c r="B686" s="1">
        <f>'Auto-Calculations'!HG687</f>
        <v>0</v>
      </c>
      <c r="C686" s="1">
        <f>'Auto-Calculations'!HH687</f>
        <v>0</v>
      </c>
      <c r="D686" s="1">
        <f>'Auto-Calculations'!HI687</f>
        <v>0</v>
      </c>
      <c r="E686" s="1">
        <f>'Auto-Calculations'!HB687</f>
        <v>0</v>
      </c>
      <c r="F686" s="1">
        <f>'Auto-Calculations'!HC687</f>
        <v>0</v>
      </c>
      <c r="G686" s="1">
        <f>'Auto-Calculations'!HD687</f>
        <v>0</v>
      </c>
      <c r="H686" s="1" t="str">
        <f>'Auto-Calculations'!A687</f>
        <v/>
      </c>
      <c r="I686" s="1" t="str">
        <f>'Auto-Calculations'!B687</f>
        <v/>
      </c>
      <c r="J686" s="1" t="str">
        <f>'Auto-Calculations'!C687</f>
        <v/>
      </c>
      <c r="K686" s="1" t="str">
        <f>'Auto-Calculations'!D687</f>
        <v/>
      </c>
      <c r="L686" s="1" t="str">
        <f>'Auto-Calculations'!E687</f>
        <v/>
      </c>
      <c r="M686" s="1" t="str">
        <f>'Auto-Calculations'!F687</f>
        <v/>
      </c>
      <c r="N686" s="1" t="str">
        <f>'Auto-Calculations'!G687</f>
        <v/>
      </c>
      <c r="O686" s="1" t="e">
        <f>'Auto-Calculations'!#REF!</f>
        <v>#REF!</v>
      </c>
      <c r="P686" s="1" t="str">
        <f>'Auto-Calculations'!I687</f>
        <v/>
      </c>
      <c r="Q686" s="1" t="str">
        <f>'Auto-Calculations'!M687</f>
        <v/>
      </c>
      <c r="R686" s="1" t="str">
        <f>'Auto-Calculations'!N687</f>
        <v/>
      </c>
      <c r="S686" s="1" t="str">
        <f>'Auto-Calculations'!O687</f>
        <v/>
      </c>
      <c r="T686" s="1" t="str">
        <f>'Auto-Calculations'!U687</f>
        <v/>
      </c>
      <c r="U686" s="1" t="str">
        <f>'Auto-Calculations'!V687</f>
        <v/>
      </c>
      <c r="V686" s="1" t="str">
        <f>'Auto-Calculations'!W687</f>
        <v/>
      </c>
      <c r="W686" s="1" t="str">
        <f>'Auto-Calculations'!X687</f>
        <v/>
      </c>
      <c r="X686" s="1" t="str">
        <f>'Auto-Calculations'!Y687</f>
        <v/>
      </c>
      <c r="Y686" s="1" t="str">
        <f>'Auto-Calculations'!Z687</f>
        <v/>
      </c>
      <c r="Z686" s="1" t="str">
        <f>'Auto-Calculations'!AB687</f>
        <v/>
      </c>
      <c r="AA686" s="1" t="str">
        <f>'Auto-Calculations'!AC687</f>
        <v/>
      </c>
      <c r="AB686" s="1" t="str">
        <f>'Auto-Calculations'!AE687</f>
        <v/>
      </c>
      <c r="AC686" s="1" t="str">
        <f>'Auto-Calculations'!AF687</f>
        <v/>
      </c>
    </row>
    <row r="687" spans="1:29" ht="12.6" customHeight="1" x14ac:dyDescent="0.25">
      <c r="A687" s="1">
        <f>'Auto-Calculations'!HF688</f>
        <v>0</v>
      </c>
      <c r="B687" s="1">
        <f>'Auto-Calculations'!HG688</f>
        <v>0</v>
      </c>
      <c r="C687" s="1">
        <f>'Auto-Calculations'!HH688</f>
        <v>0</v>
      </c>
      <c r="D687" s="1">
        <f>'Auto-Calculations'!HI688</f>
        <v>0</v>
      </c>
      <c r="E687" s="1">
        <f>'Auto-Calculations'!HB688</f>
        <v>0</v>
      </c>
      <c r="F687" s="1">
        <f>'Auto-Calculations'!HC688</f>
        <v>0</v>
      </c>
      <c r="G687" s="1">
        <f>'Auto-Calculations'!HD688</f>
        <v>0</v>
      </c>
      <c r="H687" s="1" t="str">
        <f>'Auto-Calculations'!A688</f>
        <v/>
      </c>
      <c r="I687" s="1" t="str">
        <f>'Auto-Calculations'!B688</f>
        <v/>
      </c>
      <c r="J687" s="1" t="str">
        <f>'Auto-Calculations'!C688</f>
        <v/>
      </c>
      <c r="K687" s="1" t="str">
        <f>'Auto-Calculations'!D688</f>
        <v/>
      </c>
      <c r="L687" s="1" t="str">
        <f>'Auto-Calculations'!E688</f>
        <v/>
      </c>
      <c r="M687" s="1" t="str">
        <f>'Auto-Calculations'!F688</f>
        <v/>
      </c>
      <c r="N687" s="1" t="str">
        <f>'Auto-Calculations'!G688</f>
        <v/>
      </c>
      <c r="O687" s="1" t="e">
        <f>'Auto-Calculations'!#REF!</f>
        <v>#REF!</v>
      </c>
      <c r="P687" s="1" t="str">
        <f>'Auto-Calculations'!I688</f>
        <v/>
      </c>
      <c r="Q687" s="1" t="str">
        <f>'Auto-Calculations'!M688</f>
        <v/>
      </c>
      <c r="R687" s="1" t="str">
        <f>'Auto-Calculations'!N688</f>
        <v/>
      </c>
      <c r="S687" s="1" t="str">
        <f>'Auto-Calculations'!O688</f>
        <v/>
      </c>
      <c r="T687" s="1" t="str">
        <f>'Auto-Calculations'!U688</f>
        <v/>
      </c>
      <c r="U687" s="1" t="str">
        <f>'Auto-Calculations'!V688</f>
        <v/>
      </c>
      <c r="V687" s="1" t="str">
        <f>'Auto-Calculations'!W688</f>
        <v/>
      </c>
      <c r="W687" s="1" t="str">
        <f>'Auto-Calculations'!X688</f>
        <v/>
      </c>
      <c r="X687" s="1" t="str">
        <f>'Auto-Calculations'!Y688</f>
        <v/>
      </c>
      <c r="Y687" s="1" t="str">
        <f>'Auto-Calculations'!Z688</f>
        <v/>
      </c>
      <c r="Z687" s="1" t="str">
        <f>'Auto-Calculations'!AB688</f>
        <v/>
      </c>
      <c r="AA687" s="1" t="str">
        <f>'Auto-Calculations'!AC688</f>
        <v/>
      </c>
      <c r="AB687" s="1" t="str">
        <f>'Auto-Calculations'!AE688</f>
        <v/>
      </c>
      <c r="AC687" s="1" t="str">
        <f>'Auto-Calculations'!AF688</f>
        <v/>
      </c>
    </row>
    <row r="688" spans="1:29" ht="12.6" customHeight="1" x14ac:dyDescent="0.25">
      <c r="A688" s="1">
        <f>'Auto-Calculations'!HF689</f>
        <v>0</v>
      </c>
      <c r="B688" s="1">
        <f>'Auto-Calculations'!HG689</f>
        <v>0</v>
      </c>
      <c r="C688" s="1">
        <f>'Auto-Calculations'!HH689</f>
        <v>0</v>
      </c>
      <c r="D688" s="1">
        <f>'Auto-Calculations'!HI689</f>
        <v>0</v>
      </c>
      <c r="E688" s="1">
        <f>'Auto-Calculations'!HB689</f>
        <v>0</v>
      </c>
      <c r="F688" s="1">
        <f>'Auto-Calculations'!HC689</f>
        <v>0</v>
      </c>
      <c r="G688" s="1">
        <f>'Auto-Calculations'!HD689</f>
        <v>0</v>
      </c>
      <c r="H688" s="1" t="str">
        <f>'Auto-Calculations'!A689</f>
        <v/>
      </c>
      <c r="I688" s="1" t="str">
        <f>'Auto-Calculations'!B689</f>
        <v/>
      </c>
      <c r="J688" s="1" t="str">
        <f>'Auto-Calculations'!C689</f>
        <v/>
      </c>
      <c r="K688" s="1" t="str">
        <f>'Auto-Calculations'!D689</f>
        <v/>
      </c>
      <c r="L688" s="1" t="str">
        <f>'Auto-Calculations'!E689</f>
        <v/>
      </c>
      <c r="M688" s="1" t="str">
        <f>'Auto-Calculations'!F689</f>
        <v/>
      </c>
      <c r="N688" s="1" t="str">
        <f>'Auto-Calculations'!G689</f>
        <v/>
      </c>
      <c r="O688" s="1" t="e">
        <f>'Auto-Calculations'!#REF!</f>
        <v>#REF!</v>
      </c>
      <c r="P688" s="1" t="str">
        <f>'Auto-Calculations'!I689</f>
        <v/>
      </c>
      <c r="Q688" s="1" t="str">
        <f>'Auto-Calculations'!M689</f>
        <v/>
      </c>
      <c r="R688" s="1" t="str">
        <f>'Auto-Calculations'!N689</f>
        <v/>
      </c>
      <c r="S688" s="1" t="str">
        <f>'Auto-Calculations'!O689</f>
        <v/>
      </c>
      <c r="T688" s="1" t="str">
        <f>'Auto-Calculations'!U689</f>
        <v/>
      </c>
      <c r="U688" s="1" t="str">
        <f>'Auto-Calculations'!V689</f>
        <v/>
      </c>
      <c r="V688" s="1" t="str">
        <f>'Auto-Calculations'!W689</f>
        <v/>
      </c>
      <c r="W688" s="1" t="str">
        <f>'Auto-Calculations'!X689</f>
        <v/>
      </c>
      <c r="X688" s="1" t="str">
        <f>'Auto-Calculations'!Y689</f>
        <v/>
      </c>
      <c r="Y688" s="1" t="str">
        <f>'Auto-Calculations'!Z689</f>
        <v/>
      </c>
      <c r="Z688" s="1" t="str">
        <f>'Auto-Calculations'!AB689</f>
        <v/>
      </c>
      <c r="AA688" s="1" t="str">
        <f>'Auto-Calculations'!AC689</f>
        <v/>
      </c>
      <c r="AB688" s="1" t="str">
        <f>'Auto-Calculations'!AE689</f>
        <v/>
      </c>
      <c r="AC688" s="1" t="str">
        <f>'Auto-Calculations'!AF689</f>
        <v/>
      </c>
    </row>
    <row r="689" spans="1:29" ht="12.6" customHeight="1" x14ac:dyDescent="0.25">
      <c r="A689" s="1">
        <f>'Auto-Calculations'!HF690</f>
        <v>0</v>
      </c>
      <c r="B689" s="1">
        <f>'Auto-Calculations'!HG690</f>
        <v>0</v>
      </c>
      <c r="C689" s="1">
        <f>'Auto-Calculations'!HH690</f>
        <v>0</v>
      </c>
      <c r="D689" s="1">
        <f>'Auto-Calculations'!HI690</f>
        <v>0</v>
      </c>
      <c r="E689" s="1">
        <f>'Auto-Calculations'!HB690</f>
        <v>0</v>
      </c>
      <c r="F689" s="1">
        <f>'Auto-Calculations'!HC690</f>
        <v>0</v>
      </c>
      <c r="G689" s="1">
        <f>'Auto-Calculations'!HD690</f>
        <v>0</v>
      </c>
      <c r="H689" s="1" t="str">
        <f>'Auto-Calculations'!A690</f>
        <v/>
      </c>
      <c r="I689" s="1" t="str">
        <f>'Auto-Calculations'!B690</f>
        <v/>
      </c>
      <c r="J689" s="1" t="str">
        <f>'Auto-Calculations'!C690</f>
        <v/>
      </c>
      <c r="K689" s="1" t="str">
        <f>'Auto-Calculations'!D690</f>
        <v/>
      </c>
      <c r="L689" s="1" t="str">
        <f>'Auto-Calculations'!E690</f>
        <v/>
      </c>
      <c r="M689" s="1" t="str">
        <f>'Auto-Calculations'!F690</f>
        <v/>
      </c>
      <c r="N689" s="1" t="str">
        <f>'Auto-Calculations'!G690</f>
        <v/>
      </c>
      <c r="O689" s="1" t="e">
        <f>'Auto-Calculations'!#REF!</f>
        <v>#REF!</v>
      </c>
      <c r="P689" s="1" t="str">
        <f>'Auto-Calculations'!I690</f>
        <v/>
      </c>
      <c r="Q689" s="1" t="str">
        <f>'Auto-Calculations'!M690</f>
        <v/>
      </c>
      <c r="R689" s="1" t="str">
        <f>'Auto-Calculations'!N690</f>
        <v/>
      </c>
      <c r="S689" s="1" t="str">
        <f>'Auto-Calculations'!O690</f>
        <v/>
      </c>
      <c r="T689" s="1" t="str">
        <f>'Auto-Calculations'!U690</f>
        <v/>
      </c>
      <c r="U689" s="1" t="str">
        <f>'Auto-Calculations'!V690</f>
        <v/>
      </c>
      <c r="V689" s="1" t="str">
        <f>'Auto-Calculations'!W690</f>
        <v/>
      </c>
      <c r="W689" s="1" t="str">
        <f>'Auto-Calculations'!X690</f>
        <v/>
      </c>
      <c r="X689" s="1" t="str">
        <f>'Auto-Calculations'!Y690</f>
        <v/>
      </c>
      <c r="Y689" s="1" t="str">
        <f>'Auto-Calculations'!Z690</f>
        <v/>
      </c>
      <c r="Z689" s="1" t="str">
        <f>'Auto-Calculations'!AB690</f>
        <v/>
      </c>
      <c r="AA689" s="1" t="str">
        <f>'Auto-Calculations'!AC690</f>
        <v/>
      </c>
      <c r="AB689" s="1" t="str">
        <f>'Auto-Calculations'!AE690</f>
        <v/>
      </c>
      <c r="AC689" s="1" t="str">
        <f>'Auto-Calculations'!AF690</f>
        <v/>
      </c>
    </row>
    <row r="690" spans="1:29" ht="12.6" customHeight="1" x14ac:dyDescent="0.25">
      <c r="A690" s="1">
        <f>'Auto-Calculations'!HF691</f>
        <v>0</v>
      </c>
      <c r="B690" s="1">
        <f>'Auto-Calculations'!HG691</f>
        <v>0</v>
      </c>
      <c r="C690" s="1">
        <f>'Auto-Calculations'!HH691</f>
        <v>0</v>
      </c>
      <c r="D690" s="1">
        <f>'Auto-Calculations'!HI691</f>
        <v>0</v>
      </c>
      <c r="E690" s="1">
        <f>'Auto-Calculations'!HB691</f>
        <v>0</v>
      </c>
      <c r="F690" s="1">
        <f>'Auto-Calculations'!HC691</f>
        <v>0</v>
      </c>
      <c r="G690" s="1">
        <f>'Auto-Calculations'!HD691</f>
        <v>0</v>
      </c>
      <c r="H690" s="1" t="str">
        <f>'Auto-Calculations'!A691</f>
        <v/>
      </c>
      <c r="I690" s="1" t="str">
        <f>'Auto-Calculations'!B691</f>
        <v/>
      </c>
      <c r="J690" s="1" t="str">
        <f>'Auto-Calculations'!C691</f>
        <v/>
      </c>
      <c r="K690" s="1" t="str">
        <f>'Auto-Calculations'!D691</f>
        <v/>
      </c>
      <c r="L690" s="1" t="str">
        <f>'Auto-Calculations'!E691</f>
        <v/>
      </c>
      <c r="M690" s="1" t="str">
        <f>'Auto-Calculations'!F691</f>
        <v/>
      </c>
      <c r="N690" s="1" t="str">
        <f>'Auto-Calculations'!G691</f>
        <v/>
      </c>
      <c r="O690" s="1" t="e">
        <f>'Auto-Calculations'!#REF!</f>
        <v>#REF!</v>
      </c>
      <c r="P690" s="1" t="str">
        <f>'Auto-Calculations'!I691</f>
        <v/>
      </c>
      <c r="Q690" s="1" t="str">
        <f>'Auto-Calculations'!M691</f>
        <v/>
      </c>
      <c r="R690" s="1" t="str">
        <f>'Auto-Calculations'!N691</f>
        <v/>
      </c>
      <c r="S690" s="1" t="str">
        <f>'Auto-Calculations'!O691</f>
        <v/>
      </c>
      <c r="T690" s="1" t="str">
        <f>'Auto-Calculations'!U691</f>
        <v/>
      </c>
      <c r="U690" s="1" t="str">
        <f>'Auto-Calculations'!V691</f>
        <v/>
      </c>
      <c r="V690" s="1" t="str">
        <f>'Auto-Calculations'!W691</f>
        <v/>
      </c>
      <c r="W690" s="1" t="str">
        <f>'Auto-Calculations'!X691</f>
        <v/>
      </c>
      <c r="X690" s="1" t="str">
        <f>'Auto-Calculations'!Y691</f>
        <v/>
      </c>
      <c r="Y690" s="1" t="str">
        <f>'Auto-Calculations'!Z691</f>
        <v/>
      </c>
      <c r="Z690" s="1" t="str">
        <f>'Auto-Calculations'!AB691</f>
        <v/>
      </c>
      <c r="AA690" s="1" t="str">
        <f>'Auto-Calculations'!AC691</f>
        <v/>
      </c>
      <c r="AB690" s="1" t="str">
        <f>'Auto-Calculations'!AE691</f>
        <v/>
      </c>
      <c r="AC690" s="1" t="str">
        <f>'Auto-Calculations'!AF691</f>
        <v/>
      </c>
    </row>
    <row r="691" spans="1:29" ht="12.6" customHeight="1" x14ac:dyDescent="0.25">
      <c r="A691" s="1">
        <f>'Auto-Calculations'!HF692</f>
        <v>0</v>
      </c>
      <c r="B691" s="1">
        <f>'Auto-Calculations'!HG692</f>
        <v>0</v>
      </c>
      <c r="C691" s="1">
        <f>'Auto-Calculations'!HH692</f>
        <v>0</v>
      </c>
      <c r="D691" s="1">
        <f>'Auto-Calculations'!HI692</f>
        <v>0</v>
      </c>
      <c r="E691" s="1">
        <f>'Auto-Calculations'!HB692</f>
        <v>0</v>
      </c>
      <c r="F691" s="1">
        <f>'Auto-Calculations'!HC692</f>
        <v>0</v>
      </c>
      <c r="G691" s="1">
        <f>'Auto-Calculations'!HD692</f>
        <v>0</v>
      </c>
      <c r="H691" s="1" t="str">
        <f>'Auto-Calculations'!A692</f>
        <v/>
      </c>
      <c r="I691" s="1" t="str">
        <f>'Auto-Calculations'!B692</f>
        <v/>
      </c>
      <c r="J691" s="1" t="str">
        <f>'Auto-Calculations'!C692</f>
        <v/>
      </c>
      <c r="K691" s="1" t="str">
        <f>'Auto-Calculations'!D692</f>
        <v/>
      </c>
      <c r="L691" s="1" t="str">
        <f>'Auto-Calculations'!E692</f>
        <v/>
      </c>
      <c r="M691" s="1" t="str">
        <f>'Auto-Calculations'!F692</f>
        <v/>
      </c>
      <c r="N691" s="1" t="str">
        <f>'Auto-Calculations'!G692</f>
        <v/>
      </c>
      <c r="O691" s="1" t="e">
        <f>'Auto-Calculations'!#REF!</f>
        <v>#REF!</v>
      </c>
      <c r="P691" s="1" t="str">
        <f>'Auto-Calculations'!I692</f>
        <v/>
      </c>
      <c r="Q691" s="1" t="str">
        <f>'Auto-Calculations'!M692</f>
        <v/>
      </c>
      <c r="R691" s="1" t="str">
        <f>'Auto-Calculations'!N692</f>
        <v/>
      </c>
      <c r="S691" s="1" t="str">
        <f>'Auto-Calculations'!O692</f>
        <v/>
      </c>
      <c r="T691" s="1" t="str">
        <f>'Auto-Calculations'!U692</f>
        <v/>
      </c>
      <c r="U691" s="1" t="str">
        <f>'Auto-Calculations'!V692</f>
        <v/>
      </c>
      <c r="V691" s="1" t="str">
        <f>'Auto-Calculations'!W692</f>
        <v/>
      </c>
      <c r="W691" s="1" t="str">
        <f>'Auto-Calculations'!X692</f>
        <v/>
      </c>
      <c r="X691" s="1" t="str">
        <f>'Auto-Calculations'!Y692</f>
        <v/>
      </c>
      <c r="Y691" s="1" t="str">
        <f>'Auto-Calculations'!Z692</f>
        <v/>
      </c>
      <c r="Z691" s="1" t="str">
        <f>'Auto-Calculations'!AB692</f>
        <v/>
      </c>
      <c r="AA691" s="1" t="str">
        <f>'Auto-Calculations'!AC692</f>
        <v/>
      </c>
      <c r="AB691" s="1" t="str">
        <f>'Auto-Calculations'!AE692</f>
        <v/>
      </c>
      <c r="AC691" s="1" t="str">
        <f>'Auto-Calculations'!AF692</f>
        <v/>
      </c>
    </row>
    <row r="692" spans="1:29" ht="12.6" customHeight="1" x14ac:dyDescent="0.25">
      <c r="A692" s="1">
        <f>'Auto-Calculations'!HF693</f>
        <v>0</v>
      </c>
      <c r="B692" s="1">
        <f>'Auto-Calculations'!HG693</f>
        <v>0</v>
      </c>
      <c r="C692" s="1">
        <f>'Auto-Calculations'!HH693</f>
        <v>0</v>
      </c>
      <c r="D692" s="1">
        <f>'Auto-Calculations'!HI693</f>
        <v>0</v>
      </c>
      <c r="E692" s="1">
        <f>'Auto-Calculations'!HB693</f>
        <v>0</v>
      </c>
      <c r="F692" s="1">
        <f>'Auto-Calculations'!HC693</f>
        <v>0</v>
      </c>
      <c r="G692" s="1">
        <f>'Auto-Calculations'!HD693</f>
        <v>0</v>
      </c>
      <c r="H692" s="1" t="str">
        <f>'Auto-Calculations'!A693</f>
        <v/>
      </c>
      <c r="I692" s="1" t="str">
        <f>'Auto-Calculations'!B693</f>
        <v/>
      </c>
      <c r="J692" s="1" t="str">
        <f>'Auto-Calculations'!C693</f>
        <v/>
      </c>
      <c r="K692" s="1" t="str">
        <f>'Auto-Calculations'!D693</f>
        <v/>
      </c>
      <c r="L692" s="1" t="str">
        <f>'Auto-Calculations'!E693</f>
        <v/>
      </c>
      <c r="M692" s="1" t="str">
        <f>'Auto-Calculations'!F693</f>
        <v/>
      </c>
      <c r="N692" s="1" t="str">
        <f>'Auto-Calculations'!G693</f>
        <v/>
      </c>
      <c r="O692" s="1" t="e">
        <f>'Auto-Calculations'!#REF!</f>
        <v>#REF!</v>
      </c>
      <c r="P692" s="1" t="str">
        <f>'Auto-Calculations'!I693</f>
        <v/>
      </c>
      <c r="Q692" s="1" t="str">
        <f>'Auto-Calculations'!M693</f>
        <v/>
      </c>
      <c r="R692" s="1" t="str">
        <f>'Auto-Calculations'!N693</f>
        <v/>
      </c>
      <c r="S692" s="1" t="str">
        <f>'Auto-Calculations'!O693</f>
        <v/>
      </c>
      <c r="T692" s="1" t="str">
        <f>'Auto-Calculations'!U693</f>
        <v/>
      </c>
      <c r="U692" s="1" t="str">
        <f>'Auto-Calculations'!V693</f>
        <v/>
      </c>
      <c r="V692" s="1" t="str">
        <f>'Auto-Calculations'!W693</f>
        <v/>
      </c>
      <c r="W692" s="1" t="str">
        <f>'Auto-Calculations'!X693</f>
        <v/>
      </c>
      <c r="X692" s="1" t="str">
        <f>'Auto-Calculations'!Y693</f>
        <v/>
      </c>
      <c r="Y692" s="1" t="str">
        <f>'Auto-Calculations'!Z693</f>
        <v/>
      </c>
      <c r="Z692" s="1" t="str">
        <f>'Auto-Calculations'!AB693</f>
        <v/>
      </c>
      <c r="AA692" s="1" t="str">
        <f>'Auto-Calculations'!AC693</f>
        <v/>
      </c>
      <c r="AB692" s="1" t="str">
        <f>'Auto-Calculations'!AE693</f>
        <v/>
      </c>
      <c r="AC692" s="1" t="str">
        <f>'Auto-Calculations'!AF693</f>
        <v/>
      </c>
    </row>
    <row r="693" spans="1:29" ht="12.6" customHeight="1" x14ac:dyDescent="0.25">
      <c r="A693" s="1">
        <f>'Auto-Calculations'!HF694</f>
        <v>0</v>
      </c>
      <c r="B693" s="1">
        <f>'Auto-Calculations'!HG694</f>
        <v>0</v>
      </c>
      <c r="C693" s="1">
        <f>'Auto-Calculations'!HH694</f>
        <v>0</v>
      </c>
      <c r="D693" s="1">
        <f>'Auto-Calculations'!HI694</f>
        <v>0</v>
      </c>
      <c r="E693" s="1">
        <f>'Auto-Calculations'!HB694</f>
        <v>0</v>
      </c>
      <c r="F693" s="1">
        <f>'Auto-Calculations'!HC694</f>
        <v>0</v>
      </c>
      <c r="G693" s="1">
        <f>'Auto-Calculations'!HD694</f>
        <v>0</v>
      </c>
      <c r="H693" s="1" t="str">
        <f>'Auto-Calculations'!A694</f>
        <v/>
      </c>
      <c r="I693" s="1" t="str">
        <f>'Auto-Calculations'!B694</f>
        <v/>
      </c>
      <c r="J693" s="1" t="str">
        <f>'Auto-Calculations'!C694</f>
        <v/>
      </c>
      <c r="K693" s="1" t="str">
        <f>'Auto-Calculations'!D694</f>
        <v/>
      </c>
      <c r="L693" s="1" t="str">
        <f>'Auto-Calculations'!E694</f>
        <v/>
      </c>
      <c r="M693" s="1" t="str">
        <f>'Auto-Calculations'!F694</f>
        <v/>
      </c>
      <c r="N693" s="1" t="str">
        <f>'Auto-Calculations'!G694</f>
        <v/>
      </c>
      <c r="O693" s="1" t="e">
        <f>'Auto-Calculations'!#REF!</f>
        <v>#REF!</v>
      </c>
      <c r="P693" s="1" t="str">
        <f>'Auto-Calculations'!I694</f>
        <v/>
      </c>
      <c r="Q693" s="1" t="str">
        <f>'Auto-Calculations'!M694</f>
        <v/>
      </c>
      <c r="R693" s="1" t="str">
        <f>'Auto-Calculations'!N694</f>
        <v/>
      </c>
      <c r="S693" s="1" t="str">
        <f>'Auto-Calculations'!O694</f>
        <v/>
      </c>
      <c r="T693" s="1" t="str">
        <f>'Auto-Calculations'!U694</f>
        <v/>
      </c>
      <c r="U693" s="1" t="str">
        <f>'Auto-Calculations'!V694</f>
        <v/>
      </c>
      <c r="V693" s="1" t="str">
        <f>'Auto-Calculations'!W694</f>
        <v/>
      </c>
      <c r="W693" s="1" t="str">
        <f>'Auto-Calculations'!X694</f>
        <v/>
      </c>
      <c r="X693" s="1" t="str">
        <f>'Auto-Calculations'!Y694</f>
        <v/>
      </c>
      <c r="Y693" s="1" t="str">
        <f>'Auto-Calculations'!Z694</f>
        <v/>
      </c>
      <c r="Z693" s="1" t="str">
        <f>'Auto-Calculations'!AB694</f>
        <v/>
      </c>
      <c r="AA693" s="1" t="str">
        <f>'Auto-Calculations'!AC694</f>
        <v/>
      </c>
      <c r="AB693" s="1" t="str">
        <f>'Auto-Calculations'!AE694</f>
        <v/>
      </c>
      <c r="AC693" s="1" t="str">
        <f>'Auto-Calculations'!AF694</f>
        <v/>
      </c>
    </row>
    <row r="694" spans="1:29" ht="12.6" customHeight="1" x14ac:dyDescent="0.25">
      <c r="A694" s="1">
        <f>'Auto-Calculations'!HF695</f>
        <v>0</v>
      </c>
      <c r="B694" s="1">
        <f>'Auto-Calculations'!HG695</f>
        <v>0</v>
      </c>
      <c r="C694" s="1">
        <f>'Auto-Calculations'!HH695</f>
        <v>0</v>
      </c>
      <c r="D694" s="1">
        <f>'Auto-Calculations'!HI695</f>
        <v>0</v>
      </c>
      <c r="E694" s="1">
        <f>'Auto-Calculations'!HB695</f>
        <v>0</v>
      </c>
      <c r="F694" s="1">
        <f>'Auto-Calculations'!HC695</f>
        <v>0</v>
      </c>
      <c r="G694" s="1">
        <f>'Auto-Calculations'!HD695</f>
        <v>0</v>
      </c>
      <c r="H694" s="1" t="str">
        <f>'Auto-Calculations'!A695</f>
        <v/>
      </c>
      <c r="I694" s="1" t="str">
        <f>'Auto-Calculations'!B695</f>
        <v/>
      </c>
      <c r="J694" s="1" t="str">
        <f>'Auto-Calculations'!C695</f>
        <v/>
      </c>
      <c r="K694" s="1" t="str">
        <f>'Auto-Calculations'!D695</f>
        <v/>
      </c>
      <c r="L694" s="1" t="str">
        <f>'Auto-Calculations'!E695</f>
        <v/>
      </c>
      <c r="M694" s="1" t="str">
        <f>'Auto-Calculations'!F695</f>
        <v/>
      </c>
      <c r="N694" s="1" t="str">
        <f>'Auto-Calculations'!G695</f>
        <v/>
      </c>
      <c r="O694" s="1" t="e">
        <f>'Auto-Calculations'!#REF!</f>
        <v>#REF!</v>
      </c>
      <c r="P694" s="1" t="str">
        <f>'Auto-Calculations'!I695</f>
        <v/>
      </c>
      <c r="Q694" s="1" t="str">
        <f>'Auto-Calculations'!M695</f>
        <v/>
      </c>
      <c r="R694" s="1" t="str">
        <f>'Auto-Calculations'!N695</f>
        <v/>
      </c>
      <c r="S694" s="1" t="str">
        <f>'Auto-Calculations'!O695</f>
        <v/>
      </c>
      <c r="T694" s="1" t="str">
        <f>'Auto-Calculations'!U695</f>
        <v/>
      </c>
      <c r="U694" s="1" t="str">
        <f>'Auto-Calculations'!V695</f>
        <v/>
      </c>
      <c r="V694" s="1" t="str">
        <f>'Auto-Calculations'!W695</f>
        <v/>
      </c>
      <c r="W694" s="1" t="str">
        <f>'Auto-Calculations'!X695</f>
        <v/>
      </c>
      <c r="X694" s="1" t="str">
        <f>'Auto-Calculations'!Y695</f>
        <v/>
      </c>
      <c r="Y694" s="1" t="str">
        <f>'Auto-Calculations'!Z695</f>
        <v/>
      </c>
      <c r="Z694" s="1" t="str">
        <f>'Auto-Calculations'!AB695</f>
        <v/>
      </c>
      <c r="AA694" s="1" t="str">
        <f>'Auto-Calculations'!AC695</f>
        <v/>
      </c>
      <c r="AB694" s="1" t="str">
        <f>'Auto-Calculations'!AE695</f>
        <v/>
      </c>
      <c r="AC694" s="1" t="str">
        <f>'Auto-Calculations'!AF695</f>
        <v/>
      </c>
    </row>
    <row r="695" spans="1:29" ht="12.6" customHeight="1" x14ac:dyDescent="0.25">
      <c r="A695" s="1">
        <f>'Auto-Calculations'!HF696</f>
        <v>0</v>
      </c>
      <c r="B695" s="1">
        <f>'Auto-Calculations'!HG696</f>
        <v>0</v>
      </c>
      <c r="C695" s="1">
        <f>'Auto-Calculations'!HH696</f>
        <v>0</v>
      </c>
      <c r="D695" s="1">
        <f>'Auto-Calculations'!HI696</f>
        <v>0</v>
      </c>
      <c r="E695" s="1">
        <f>'Auto-Calculations'!HB696</f>
        <v>0</v>
      </c>
      <c r="F695" s="1">
        <f>'Auto-Calculations'!HC696</f>
        <v>0</v>
      </c>
      <c r="G695" s="1">
        <f>'Auto-Calculations'!HD696</f>
        <v>0</v>
      </c>
      <c r="H695" s="1" t="str">
        <f>'Auto-Calculations'!A696</f>
        <v/>
      </c>
      <c r="I695" s="1" t="str">
        <f>'Auto-Calculations'!B696</f>
        <v/>
      </c>
      <c r="J695" s="1" t="str">
        <f>'Auto-Calculations'!C696</f>
        <v/>
      </c>
      <c r="K695" s="1" t="str">
        <f>'Auto-Calculations'!D696</f>
        <v/>
      </c>
      <c r="L695" s="1" t="str">
        <f>'Auto-Calculations'!E696</f>
        <v/>
      </c>
      <c r="M695" s="1" t="str">
        <f>'Auto-Calculations'!F696</f>
        <v/>
      </c>
      <c r="N695" s="1" t="str">
        <f>'Auto-Calculations'!G696</f>
        <v/>
      </c>
      <c r="O695" s="1" t="e">
        <f>'Auto-Calculations'!#REF!</f>
        <v>#REF!</v>
      </c>
      <c r="P695" s="1" t="str">
        <f>'Auto-Calculations'!I696</f>
        <v/>
      </c>
      <c r="Q695" s="1" t="str">
        <f>'Auto-Calculations'!M696</f>
        <v/>
      </c>
      <c r="R695" s="1" t="str">
        <f>'Auto-Calculations'!N696</f>
        <v/>
      </c>
      <c r="S695" s="1" t="str">
        <f>'Auto-Calculations'!O696</f>
        <v/>
      </c>
      <c r="T695" s="1" t="str">
        <f>'Auto-Calculations'!U696</f>
        <v/>
      </c>
      <c r="U695" s="1" t="str">
        <f>'Auto-Calculations'!V696</f>
        <v/>
      </c>
      <c r="V695" s="1" t="str">
        <f>'Auto-Calculations'!W696</f>
        <v/>
      </c>
      <c r="W695" s="1" t="str">
        <f>'Auto-Calculations'!X696</f>
        <v/>
      </c>
      <c r="X695" s="1" t="str">
        <f>'Auto-Calculations'!Y696</f>
        <v/>
      </c>
      <c r="Y695" s="1" t="str">
        <f>'Auto-Calculations'!Z696</f>
        <v/>
      </c>
      <c r="Z695" s="1" t="str">
        <f>'Auto-Calculations'!AB696</f>
        <v/>
      </c>
      <c r="AA695" s="1" t="str">
        <f>'Auto-Calculations'!AC696</f>
        <v/>
      </c>
      <c r="AB695" s="1" t="str">
        <f>'Auto-Calculations'!AE696</f>
        <v/>
      </c>
      <c r="AC695" s="1" t="str">
        <f>'Auto-Calculations'!AF696</f>
        <v/>
      </c>
    </row>
    <row r="696" spans="1:29" ht="12.6" customHeight="1" x14ac:dyDescent="0.25">
      <c r="A696" s="1">
        <f>'Auto-Calculations'!HF697</f>
        <v>0</v>
      </c>
      <c r="B696" s="1">
        <f>'Auto-Calculations'!HG697</f>
        <v>0</v>
      </c>
      <c r="C696" s="1">
        <f>'Auto-Calculations'!HH697</f>
        <v>0</v>
      </c>
      <c r="D696" s="1">
        <f>'Auto-Calculations'!HI697</f>
        <v>0</v>
      </c>
      <c r="E696" s="1">
        <f>'Auto-Calculations'!HB697</f>
        <v>0</v>
      </c>
      <c r="F696" s="1">
        <f>'Auto-Calculations'!HC697</f>
        <v>0</v>
      </c>
      <c r="G696" s="1">
        <f>'Auto-Calculations'!HD697</f>
        <v>0</v>
      </c>
      <c r="H696" s="1" t="str">
        <f>'Auto-Calculations'!A697</f>
        <v/>
      </c>
      <c r="I696" s="1" t="str">
        <f>'Auto-Calculations'!B697</f>
        <v/>
      </c>
      <c r="J696" s="1" t="str">
        <f>'Auto-Calculations'!C697</f>
        <v/>
      </c>
      <c r="K696" s="1" t="str">
        <f>'Auto-Calculations'!D697</f>
        <v/>
      </c>
      <c r="L696" s="1" t="str">
        <f>'Auto-Calculations'!E697</f>
        <v/>
      </c>
      <c r="M696" s="1" t="str">
        <f>'Auto-Calculations'!F697</f>
        <v/>
      </c>
      <c r="N696" s="1" t="str">
        <f>'Auto-Calculations'!G697</f>
        <v/>
      </c>
      <c r="O696" s="1" t="e">
        <f>'Auto-Calculations'!#REF!</f>
        <v>#REF!</v>
      </c>
      <c r="P696" s="1" t="str">
        <f>'Auto-Calculations'!I697</f>
        <v/>
      </c>
      <c r="Q696" s="1" t="str">
        <f>'Auto-Calculations'!M697</f>
        <v/>
      </c>
      <c r="R696" s="1" t="str">
        <f>'Auto-Calculations'!N697</f>
        <v/>
      </c>
      <c r="S696" s="1" t="str">
        <f>'Auto-Calculations'!O697</f>
        <v/>
      </c>
      <c r="T696" s="1" t="str">
        <f>'Auto-Calculations'!U697</f>
        <v/>
      </c>
      <c r="U696" s="1" t="str">
        <f>'Auto-Calculations'!V697</f>
        <v/>
      </c>
      <c r="V696" s="1" t="str">
        <f>'Auto-Calculations'!W697</f>
        <v/>
      </c>
      <c r="W696" s="1" t="str">
        <f>'Auto-Calculations'!X697</f>
        <v/>
      </c>
      <c r="X696" s="1" t="str">
        <f>'Auto-Calculations'!Y697</f>
        <v/>
      </c>
      <c r="Y696" s="1" t="str">
        <f>'Auto-Calculations'!Z697</f>
        <v/>
      </c>
      <c r="Z696" s="1" t="str">
        <f>'Auto-Calculations'!AB697</f>
        <v/>
      </c>
      <c r="AA696" s="1" t="str">
        <f>'Auto-Calculations'!AC697</f>
        <v/>
      </c>
      <c r="AB696" s="1" t="str">
        <f>'Auto-Calculations'!AE697</f>
        <v/>
      </c>
      <c r="AC696" s="1" t="str">
        <f>'Auto-Calculations'!AF697</f>
        <v/>
      </c>
    </row>
    <row r="697" spans="1:29" ht="12.6" customHeight="1" x14ac:dyDescent="0.25">
      <c r="A697" s="1">
        <f>'Auto-Calculations'!HF698</f>
        <v>0</v>
      </c>
      <c r="B697" s="1">
        <f>'Auto-Calculations'!HG698</f>
        <v>0</v>
      </c>
      <c r="C697" s="1">
        <f>'Auto-Calculations'!HH698</f>
        <v>0</v>
      </c>
      <c r="D697" s="1">
        <f>'Auto-Calculations'!HI698</f>
        <v>0</v>
      </c>
      <c r="E697" s="1">
        <f>'Auto-Calculations'!HB698</f>
        <v>0</v>
      </c>
      <c r="F697" s="1">
        <f>'Auto-Calculations'!HC698</f>
        <v>0</v>
      </c>
      <c r="G697" s="1">
        <f>'Auto-Calculations'!HD698</f>
        <v>0</v>
      </c>
      <c r="H697" s="1" t="str">
        <f>'Auto-Calculations'!A698</f>
        <v/>
      </c>
      <c r="I697" s="1" t="str">
        <f>'Auto-Calculations'!B698</f>
        <v/>
      </c>
      <c r="J697" s="1" t="str">
        <f>'Auto-Calculations'!C698</f>
        <v/>
      </c>
      <c r="K697" s="1" t="str">
        <f>'Auto-Calculations'!D698</f>
        <v/>
      </c>
      <c r="L697" s="1" t="str">
        <f>'Auto-Calculations'!E698</f>
        <v/>
      </c>
      <c r="M697" s="1" t="str">
        <f>'Auto-Calculations'!F698</f>
        <v/>
      </c>
      <c r="N697" s="1" t="str">
        <f>'Auto-Calculations'!G698</f>
        <v/>
      </c>
      <c r="O697" s="1" t="e">
        <f>'Auto-Calculations'!#REF!</f>
        <v>#REF!</v>
      </c>
      <c r="P697" s="1" t="str">
        <f>'Auto-Calculations'!I698</f>
        <v/>
      </c>
      <c r="Q697" s="1" t="str">
        <f>'Auto-Calculations'!M698</f>
        <v/>
      </c>
      <c r="R697" s="1" t="str">
        <f>'Auto-Calculations'!N698</f>
        <v/>
      </c>
      <c r="S697" s="1" t="str">
        <f>'Auto-Calculations'!O698</f>
        <v/>
      </c>
      <c r="T697" s="1" t="str">
        <f>'Auto-Calculations'!U698</f>
        <v/>
      </c>
      <c r="U697" s="1" t="str">
        <f>'Auto-Calculations'!V698</f>
        <v/>
      </c>
      <c r="V697" s="1" t="str">
        <f>'Auto-Calculations'!W698</f>
        <v/>
      </c>
      <c r="W697" s="1" t="str">
        <f>'Auto-Calculations'!X698</f>
        <v/>
      </c>
      <c r="X697" s="1" t="str">
        <f>'Auto-Calculations'!Y698</f>
        <v/>
      </c>
      <c r="Y697" s="1" t="str">
        <f>'Auto-Calculations'!Z698</f>
        <v/>
      </c>
      <c r="Z697" s="1" t="str">
        <f>'Auto-Calculations'!AB698</f>
        <v/>
      </c>
      <c r="AA697" s="1" t="str">
        <f>'Auto-Calculations'!AC698</f>
        <v/>
      </c>
      <c r="AB697" s="1" t="str">
        <f>'Auto-Calculations'!AE698</f>
        <v/>
      </c>
      <c r="AC697" s="1" t="str">
        <f>'Auto-Calculations'!AF698</f>
        <v/>
      </c>
    </row>
    <row r="698" spans="1:29" ht="12.6" customHeight="1" x14ac:dyDescent="0.25">
      <c r="A698" s="1">
        <f>'Auto-Calculations'!HF699</f>
        <v>0</v>
      </c>
      <c r="B698" s="1">
        <f>'Auto-Calculations'!HG699</f>
        <v>0</v>
      </c>
      <c r="C698" s="1">
        <f>'Auto-Calculations'!HH699</f>
        <v>0</v>
      </c>
      <c r="D698" s="1">
        <f>'Auto-Calculations'!HI699</f>
        <v>0</v>
      </c>
      <c r="E698" s="1">
        <f>'Auto-Calculations'!HB699</f>
        <v>0</v>
      </c>
      <c r="F698" s="1">
        <f>'Auto-Calculations'!HC699</f>
        <v>0</v>
      </c>
      <c r="G698" s="1">
        <f>'Auto-Calculations'!HD699</f>
        <v>0</v>
      </c>
      <c r="H698" s="1" t="str">
        <f>'Auto-Calculations'!A699</f>
        <v/>
      </c>
      <c r="I698" s="1" t="str">
        <f>'Auto-Calculations'!B699</f>
        <v/>
      </c>
      <c r="J698" s="1" t="str">
        <f>'Auto-Calculations'!C699</f>
        <v/>
      </c>
      <c r="K698" s="1" t="str">
        <f>'Auto-Calculations'!D699</f>
        <v/>
      </c>
      <c r="L698" s="1" t="str">
        <f>'Auto-Calculations'!E699</f>
        <v/>
      </c>
      <c r="M698" s="1" t="str">
        <f>'Auto-Calculations'!F699</f>
        <v/>
      </c>
      <c r="N698" s="1" t="str">
        <f>'Auto-Calculations'!G699</f>
        <v/>
      </c>
      <c r="O698" s="1" t="e">
        <f>'Auto-Calculations'!#REF!</f>
        <v>#REF!</v>
      </c>
      <c r="P698" s="1" t="str">
        <f>'Auto-Calculations'!I699</f>
        <v/>
      </c>
      <c r="Q698" s="1" t="str">
        <f>'Auto-Calculations'!M699</f>
        <v/>
      </c>
      <c r="R698" s="1" t="str">
        <f>'Auto-Calculations'!N699</f>
        <v/>
      </c>
      <c r="S698" s="1" t="str">
        <f>'Auto-Calculations'!O699</f>
        <v/>
      </c>
      <c r="T698" s="1" t="str">
        <f>'Auto-Calculations'!U699</f>
        <v/>
      </c>
      <c r="U698" s="1" t="str">
        <f>'Auto-Calculations'!V699</f>
        <v/>
      </c>
      <c r="V698" s="1" t="str">
        <f>'Auto-Calculations'!W699</f>
        <v/>
      </c>
      <c r="W698" s="1" t="str">
        <f>'Auto-Calculations'!X699</f>
        <v/>
      </c>
      <c r="X698" s="1" t="str">
        <f>'Auto-Calculations'!Y699</f>
        <v/>
      </c>
      <c r="Y698" s="1" t="str">
        <f>'Auto-Calculations'!Z699</f>
        <v/>
      </c>
      <c r="Z698" s="1" t="str">
        <f>'Auto-Calculations'!AB699</f>
        <v/>
      </c>
      <c r="AA698" s="1" t="str">
        <f>'Auto-Calculations'!AC699</f>
        <v/>
      </c>
      <c r="AB698" s="1" t="str">
        <f>'Auto-Calculations'!AE699</f>
        <v/>
      </c>
      <c r="AC698" s="1" t="str">
        <f>'Auto-Calculations'!AF699</f>
        <v/>
      </c>
    </row>
    <row r="699" spans="1:29" ht="12.6" customHeight="1" x14ac:dyDescent="0.25">
      <c r="A699" s="1">
        <f>'Auto-Calculations'!HF700</f>
        <v>0</v>
      </c>
      <c r="B699" s="1">
        <f>'Auto-Calculations'!HG700</f>
        <v>0</v>
      </c>
      <c r="C699" s="1">
        <f>'Auto-Calculations'!HH700</f>
        <v>0</v>
      </c>
      <c r="D699" s="1">
        <f>'Auto-Calculations'!HI700</f>
        <v>0</v>
      </c>
      <c r="E699" s="1">
        <f>'Auto-Calculations'!HB700</f>
        <v>0</v>
      </c>
      <c r="F699" s="1">
        <f>'Auto-Calculations'!HC700</f>
        <v>0</v>
      </c>
      <c r="G699" s="1">
        <f>'Auto-Calculations'!HD700</f>
        <v>0</v>
      </c>
      <c r="H699" s="1" t="str">
        <f>'Auto-Calculations'!A700</f>
        <v/>
      </c>
      <c r="I699" s="1" t="str">
        <f>'Auto-Calculations'!B700</f>
        <v/>
      </c>
      <c r="J699" s="1" t="str">
        <f>'Auto-Calculations'!C700</f>
        <v/>
      </c>
      <c r="K699" s="1" t="str">
        <f>'Auto-Calculations'!D700</f>
        <v/>
      </c>
      <c r="L699" s="1" t="str">
        <f>'Auto-Calculations'!E700</f>
        <v/>
      </c>
      <c r="M699" s="1" t="str">
        <f>'Auto-Calculations'!F700</f>
        <v/>
      </c>
      <c r="N699" s="1" t="str">
        <f>'Auto-Calculations'!G700</f>
        <v/>
      </c>
      <c r="O699" s="1" t="e">
        <f>'Auto-Calculations'!#REF!</f>
        <v>#REF!</v>
      </c>
      <c r="P699" s="1" t="str">
        <f>'Auto-Calculations'!I700</f>
        <v/>
      </c>
      <c r="Q699" s="1" t="str">
        <f>'Auto-Calculations'!M700</f>
        <v/>
      </c>
      <c r="R699" s="1" t="str">
        <f>'Auto-Calculations'!N700</f>
        <v/>
      </c>
      <c r="S699" s="1" t="str">
        <f>'Auto-Calculations'!O700</f>
        <v/>
      </c>
      <c r="T699" s="1" t="str">
        <f>'Auto-Calculations'!U700</f>
        <v/>
      </c>
      <c r="U699" s="1" t="str">
        <f>'Auto-Calculations'!V700</f>
        <v/>
      </c>
      <c r="V699" s="1" t="str">
        <f>'Auto-Calculations'!W700</f>
        <v/>
      </c>
      <c r="W699" s="1" t="str">
        <f>'Auto-Calculations'!X700</f>
        <v/>
      </c>
      <c r="X699" s="1" t="str">
        <f>'Auto-Calculations'!Y700</f>
        <v/>
      </c>
      <c r="Y699" s="1" t="str">
        <f>'Auto-Calculations'!Z700</f>
        <v/>
      </c>
      <c r="Z699" s="1" t="str">
        <f>'Auto-Calculations'!AB700</f>
        <v/>
      </c>
      <c r="AA699" s="1" t="str">
        <f>'Auto-Calculations'!AC700</f>
        <v/>
      </c>
      <c r="AB699" s="1" t="str">
        <f>'Auto-Calculations'!AE700</f>
        <v/>
      </c>
      <c r="AC699" s="1" t="str">
        <f>'Auto-Calculations'!AF700</f>
        <v/>
      </c>
    </row>
    <row r="700" spans="1:29" ht="12.6" customHeight="1" x14ac:dyDescent="0.25">
      <c r="A700" s="1">
        <f>'Auto-Calculations'!HF701</f>
        <v>0</v>
      </c>
      <c r="B700" s="1">
        <f>'Auto-Calculations'!HG701</f>
        <v>0</v>
      </c>
      <c r="C700" s="1">
        <f>'Auto-Calculations'!HH701</f>
        <v>0</v>
      </c>
      <c r="D700" s="1">
        <f>'Auto-Calculations'!HI701</f>
        <v>0</v>
      </c>
      <c r="E700" s="1">
        <f>'Auto-Calculations'!HB701</f>
        <v>0</v>
      </c>
      <c r="F700" s="1">
        <f>'Auto-Calculations'!HC701</f>
        <v>0</v>
      </c>
      <c r="G700" s="1">
        <f>'Auto-Calculations'!HD701</f>
        <v>0</v>
      </c>
      <c r="H700" s="1" t="str">
        <f>'Auto-Calculations'!A701</f>
        <v/>
      </c>
      <c r="I700" s="1" t="str">
        <f>'Auto-Calculations'!B701</f>
        <v/>
      </c>
      <c r="J700" s="1" t="str">
        <f>'Auto-Calculations'!C701</f>
        <v/>
      </c>
      <c r="K700" s="1" t="str">
        <f>'Auto-Calculations'!D701</f>
        <v/>
      </c>
      <c r="L700" s="1" t="str">
        <f>'Auto-Calculations'!E701</f>
        <v/>
      </c>
      <c r="M700" s="1" t="str">
        <f>'Auto-Calculations'!F701</f>
        <v/>
      </c>
      <c r="N700" s="1" t="str">
        <f>'Auto-Calculations'!G701</f>
        <v/>
      </c>
      <c r="O700" s="1" t="e">
        <f>'Auto-Calculations'!#REF!</f>
        <v>#REF!</v>
      </c>
      <c r="P700" s="1" t="str">
        <f>'Auto-Calculations'!I701</f>
        <v/>
      </c>
      <c r="Q700" s="1" t="str">
        <f>'Auto-Calculations'!M701</f>
        <v/>
      </c>
      <c r="R700" s="1" t="str">
        <f>'Auto-Calculations'!N701</f>
        <v/>
      </c>
      <c r="S700" s="1" t="str">
        <f>'Auto-Calculations'!O701</f>
        <v/>
      </c>
      <c r="T700" s="1" t="str">
        <f>'Auto-Calculations'!U701</f>
        <v/>
      </c>
      <c r="U700" s="1" t="str">
        <f>'Auto-Calculations'!V701</f>
        <v/>
      </c>
      <c r="V700" s="1" t="str">
        <f>'Auto-Calculations'!W701</f>
        <v/>
      </c>
      <c r="W700" s="1" t="str">
        <f>'Auto-Calculations'!X701</f>
        <v/>
      </c>
      <c r="X700" s="1" t="str">
        <f>'Auto-Calculations'!Y701</f>
        <v/>
      </c>
      <c r="Y700" s="1" t="str">
        <f>'Auto-Calculations'!Z701</f>
        <v/>
      </c>
      <c r="Z700" s="1" t="str">
        <f>'Auto-Calculations'!AB701</f>
        <v/>
      </c>
      <c r="AA700" s="1" t="str">
        <f>'Auto-Calculations'!AC701</f>
        <v/>
      </c>
      <c r="AB700" s="1" t="str">
        <f>'Auto-Calculations'!AE701</f>
        <v/>
      </c>
      <c r="AC700" s="1" t="str">
        <f>'Auto-Calculations'!AF701</f>
        <v/>
      </c>
    </row>
    <row r="701" spans="1:29" ht="12.6" customHeight="1" x14ac:dyDescent="0.25">
      <c r="A701" s="1">
        <f>'Auto-Calculations'!HF702</f>
        <v>0</v>
      </c>
      <c r="B701" s="1">
        <f>'Auto-Calculations'!HG702</f>
        <v>0</v>
      </c>
      <c r="C701" s="1">
        <f>'Auto-Calculations'!HH702</f>
        <v>0</v>
      </c>
      <c r="D701" s="1">
        <f>'Auto-Calculations'!HI702</f>
        <v>0</v>
      </c>
      <c r="E701" s="1">
        <f>'Auto-Calculations'!HB702</f>
        <v>0</v>
      </c>
      <c r="F701" s="1">
        <f>'Auto-Calculations'!HC702</f>
        <v>0</v>
      </c>
      <c r="G701" s="1">
        <f>'Auto-Calculations'!HD702</f>
        <v>0</v>
      </c>
      <c r="H701" s="1" t="str">
        <f>'Auto-Calculations'!A702</f>
        <v/>
      </c>
      <c r="I701" s="1" t="str">
        <f>'Auto-Calculations'!B702</f>
        <v/>
      </c>
      <c r="J701" s="1" t="str">
        <f>'Auto-Calculations'!C702</f>
        <v/>
      </c>
      <c r="K701" s="1" t="str">
        <f>'Auto-Calculations'!D702</f>
        <v/>
      </c>
      <c r="L701" s="1" t="str">
        <f>'Auto-Calculations'!E702</f>
        <v/>
      </c>
      <c r="M701" s="1" t="str">
        <f>'Auto-Calculations'!F702</f>
        <v/>
      </c>
      <c r="N701" s="1" t="str">
        <f>'Auto-Calculations'!G702</f>
        <v/>
      </c>
      <c r="O701" s="1" t="e">
        <f>'Auto-Calculations'!#REF!</f>
        <v>#REF!</v>
      </c>
      <c r="P701" s="1" t="str">
        <f>'Auto-Calculations'!I702</f>
        <v/>
      </c>
      <c r="Q701" s="1" t="str">
        <f>'Auto-Calculations'!M702</f>
        <v/>
      </c>
      <c r="R701" s="1" t="str">
        <f>'Auto-Calculations'!N702</f>
        <v/>
      </c>
      <c r="S701" s="1" t="str">
        <f>'Auto-Calculations'!O702</f>
        <v/>
      </c>
      <c r="T701" s="1" t="str">
        <f>'Auto-Calculations'!U702</f>
        <v/>
      </c>
      <c r="U701" s="1" t="str">
        <f>'Auto-Calculations'!V702</f>
        <v/>
      </c>
      <c r="V701" s="1" t="str">
        <f>'Auto-Calculations'!W702</f>
        <v/>
      </c>
      <c r="W701" s="1" t="str">
        <f>'Auto-Calculations'!X702</f>
        <v/>
      </c>
      <c r="X701" s="1" t="str">
        <f>'Auto-Calculations'!Y702</f>
        <v/>
      </c>
      <c r="Y701" s="1" t="str">
        <f>'Auto-Calculations'!Z702</f>
        <v/>
      </c>
      <c r="Z701" s="1" t="str">
        <f>'Auto-Calculations'!AB702</f>
        <v/>
      </c>
      <c r="AA701" s="1" t="str">
        <f>'Auto-Calculations'!AC702</f>
        <v/>
      </c>
      <c r="AB701" s="1" t="str">
        <f>'Auto-Calculations'!AE702</f>
        <v/>
      </c>
      <c r="AC701" s="1" t="str">
        <f>'Auto-Calculations'!AF702</f>
        <v/>
      </c>
    </row>
    <row r="702" spans="1:29" ht="12.6" customHeight="1" x14ac:dyDescent="0.25">
      <c r="A702" s="1">
        <f>'Auto-Calculations'!HF703</f>
        <v>0</v>
      </c>
      <c r="B702" s="1">
        <f>'Auto-Calculations'!HG703</f>
        <v>0</v>
      </c>
      <c r="C702" s="1">
        <f>'Auto-Calculations'!HH703</f>
        <v>0</v>
      </c>
      <c r="D702" s="1">
        <f>'Auto-Calculations'!HI703</f>
        <v>0</v>
      </c>
      <c r="E702" s="1">
        <f>'Auto-Calculations'!HB703</f>
        <v>0</v>
      </c>
      <c r="F702" s="1">
        <f>'Auto-Calculations'!HC703</f>
        <v>0</v>
      </c>
      <c r="G702" s="1">
        <f>'Auto-Calculations'!HD703</f>
        <v>0</v>
      </c>
      <c r="H702" s="1" t="str">
        <f>'Auto-Calculations'!A703</f>
        <v/>
      </c>
      <c r="I702" s="1" t="str">
        <f>'Auto-Calculations'!B703</f>
        <v/>
      </c>
      <c r="J702" s="1" t="str">
        <f>'Auto-Calculations'!C703</f>
        <v/>
      </c>
      <c r="K702" s="1" t="str">
        <f>'Auto-Calculations'!D703</f>
        <v/>
      </c>
      <c r="L702" s="1" t="str">
        <f>'Auto-Calculations'!E703</f>
        <v/>
      </c>
      <c r="M702" s="1" t="str">
        <f>'Auto-Calculations'!F703</f>
        <v/>
      </c>
      <c r="N702" s="1" t="str">
        <f>'Auto-Calculations'!G703</f>
        <v/>
      </c>
      <c r="O702" s="1" t="e">
        <f>'Auto-Calculations'!#REF!</f>
        <v>#REF!</v>
      </c>
      <c r="P702" s="1" t="str">
        <f>'Auto-Calculations'!I703</f>
        <v/>
      </c>
      <c r="Q702" s="1" t="str">
        <f>'Auto-Calculations'!M703</f>
        <v/>
      </c>
      <c r="R702" s="1" t="str">
        <f>'Auto-Calculations'!N703</f>
        <v/>
      </c>
      <c r="S702" s="1" t="str">
        <f>'Auto-Calculations'!O703</f>
        <v/>
      </c>
      <c r="T702" s="1" t="str">
        <f>'Auto-Calculations'!U703</f>
        <v/>
      </c>
      <c r="U702" s="1" t="str">
        <f>'Auto-Calculations'!V703</f>
        <v/>
      </c>
      <c r="V702" s="1" t="str">
        <f>'Auto-Calculations'!W703</f>
        <v/>
      </c>
      <c r="W702" s="1" t="str">
        <f>'Auto-Calculations'!X703</f>
        <v/>
      </c>
      <c r="X702" s="1" t="str">
        <f>'Auto-Calculations'!Y703</f>
        <v/>
      </c>
      <c r="Y702" s="1" t="str">
        <f>'Auto-Calculations'!Z703</f>
        <v/>
      </c>
      <c r="Z702" s="1" t="str">
        <f>'Auto-Calculations'!AB703</f>
        <v/>
      </c>
      <c r="AA702" s="1" t="str">
        <f>'Auto-Calculations'!AC703</f>
        <v/>
      </c>
      <c r="AB702" s="1" t="str">
        <f>'Auto-Calculations'!AE703</f>
        <v/>
      </c>
      <c r="AC702" s="1" t="str">
        <f>'Auto-Calculations'!AF703</f>
        <v/>
      </c>
    </row>
    <row r="703" spans="1:29" ht="12.6" customHeight="1" x14ac:dyDescent="0.25">
      <c r="A703" s="1">
        <f>'Auto-Calculations'!HF704</f>
        <v>0</v>
      </c>
      <c r="B703" s="1">
        <f>'Auto-Calculations'!HG704</f>
        <v>0</v>
      </c>
      <c r="C703" s="1">
        <f>'Auto-Calculations'!HH704</f>
        <v>0</v>
      </c>
      <c r="D703" s="1">
        <f>'Auto-Calculations'!HI704</f>
        <v>0</v>
      </c>
      <c r="E703" s="1">
        <f>'Auto-Calculations'!HB704</f>
        <v>0</v>
      </c>
      <c r="F703" s="1">
        <f>'Auto-Calculations'!HC704</f>
        <v>0</v>
      </c>
      <c r="G703" s="1">
        <f>'Auto-Calculations'!HD704</f>
        <v>0</v>
      </c>
      <c r="H703" s="1" t="str">
        <f>'Auto-Calculations'!A704</f>
        <v/>
      </c>
      <c r="I703" s="1" t="str">
        <f>'Auto-Calculations'!B704</f>
        <v/>
      </c>
      <c r="J703" s="1" t="str">
        <f>'Auto-Calculations'!C704</f>
        <v/>
      </c>
      <c r="K703" s="1" t="str">
        <f>'Auto-Calculations'!D704</f>
        <v/>
      </c>
      <c r="L703" s="1" t="str">
        <f>'Auto-Calculations'!E704</f>
        <v/>
      </c>
      <c r="M703" s="1" t="str">
        <f>'Auto-Calculations'!F704</f>
        <v/>
      </c>
      <c r="N703" s="1" t="str">
        <f>'Auto-Calculations'!G704</f>
        <v/>
      </c>
      <c r="O703" s="1" t="e">
        <f>'Auto-Calculations'!#REF!</f>
        <v>#REF!</v>
      </c>
      <c r="P703" s="1" t="str">
        <f>'Auto-Calculations'!I704</f>
        <v/>
      </c>
      <c r="Q703" s="1" t="str">
        <f>'Auto-Calculations'!M704</f>
        <v/>
      </c>
      <c r="R703" s="1" t="str">
        <f>'Auto-Calculations'!N704</f>
        <v/>
      </c>
      <c r="S703" s="1" t="str">
        <f>'Auto-Calculations'!O704</f>
        <v/>
      </c>
      <c r="T703" s="1" t="str">
        <f>'Auto-Calculations'!U704</f>
        <v/>
      </c>
      <c r="U703" s="1" t="str">
        <f>'Auto-Calculations'!V704</f>
        <v/>
      </c>
      <c r="V703" s="1" t="str">
        <f>'Auto-Calculations'!W704</f>
        <v/>
      </c>
      <c r="W703" s="1" t="str">
        <f>'Auto-Calculations'!X704</f>
        <v/>
      </c>
      <c r="X703" s="1" t="str">
        <f>'Auto-Calculations'!Y704</f>
        <v/>
      </c>
      <c r="Y703" s="1" t="str">
        <f>'Auto-Calculations'!Z704</f>
        <v/>
      </c>
      <c r="Z703" s="1" t="str">
        <f>'Auto-Calculations'!AB704</f>
        <v/>
      </c>
      <c r="AA703" s="1" t="str">
        <f>'Auto-Calculations'!AC704</f>
        <v/>
      </c>
      <c r="AB703" s="1" t="str">
        <f>'Auto-Calculations'!AE704</f>
        <v/>
      </c>
      <c r="AC703" s="1" t="str">
        <f>'Auto-Calculations'!AF704</f>
        <v/>
      </c>
    </row>
    <row r="704" spans="1:29" ht="12.6" customHeight="1" x14ac:dyDescent="0.25">
      <c r="A704" s="1">
        <f>'Auto-Calculations'!HF705</f>
        <v>0</v>
      </c>
      <c r="B704" s="1">
        <f>'Auto-Calculations'!HG705</f>
        <v>0</v>
      </c>
      <c r="C704" s="1">
        <f>'Auto-Calculations'!HH705</f>
        <v>0</v>
      </c>
      <c r="D704" s="1">
        <f>'Auto-Calculations'!HI705</f>
        <v>0</v>
      </c>
      <c r="E704" s="1">
        <f>'Auto-Calculations'!HB705</f>
        <v>0</v>
      </c>
      <c r="F704" s="1">
        <f>'Auto-Calculations'!HC705</f>
        <v>0</v>
      </c>
      <c r="G704" s="1">
        <f>'Auto-Calculations'!HD705</f>
        <v>0</v>
      </c>
      <c r="H704" s="1" t="str">
        <f>'Auto-Calculations'!A705</f>
        <v/>
      </c>
      <c r="I704" s="1" t="str">
        <f>'Auto-Calculations'!B705</f>
        <v/>
      </c>
      <c r="J704" s="1" t="str">
        <f>'Auto-Calculations'!C705</f>
        <v/>
      </c>
      <c r="K704" s="1" t="str">
        <f>'Auto-Calculations'!D705</f>
        <v/>
      </c>
      <c r="L704" s="1" t="str">
        <f>'Auto-Calculations'!E705</f>
        <v/>
      </c>
      <c r="M704" s="1" t="str">
        <f>'Auto-Calculations'!F705</f>
        <v/>
      </c>
      <c r="N704" s="1" t="str">
        <f>'Auto-Calculations'!G705</f>
        <v/>
      </c>
      <c r="O704" s="1" t="e">
        <f>'Auto-Calculations'!#REF!</f>
        <v>#REF!</v>
      </c>
      <c r="P704" s="1" t="str">
        <f>'Auto-Calculations'!I705</f>
        <v/>
      </c>
      <c r="Q704" s="1" t="str">
        <f>'Auto-Calculations'!M705</f>
        <v/>
      </c>
      <c r="R704" s="1" t="str">
        <f>'Auto-Calculations'!N705</f>
        <v/>
      </c>
      <c r="S704" s="1" t="str">
        <f>'Auto-Calculations'!O705</f>
        <v/>
      </c>
      <c r="T704" s="1" t="str">
        <f>'Auto-Calculations'!U705</f>
        <v/>
      </c>
      <c r="U704" s="1" t="str">
        <f>'Auto-Calculations'!V705</f>
        <v/>
      </c>
      <c r="V704" s="1" t="str">
        <f>'Auto-Calculations'!W705</f>
        <v/>
      </c>
      <c r="W704" s="1" t="str">
        <f>'Auto-Calculations'!X705</f>
        <v/>
      </c>
      <c r="X704" s="1" t="str">
        <f>'Auto-Calculations'!Y705</f>
        <v/>
      </c>
      <c r="Y704" s="1" t="str">
        <f>'Auto-Calculations'!Z705</f>
        <v/>
      </c>
      <c r="Z704" s="1" t="str">
        <f>'Auto-Calculations'!AB705</f>
        <v/>
      </c>
      <c r="AA704" s="1" t="str">
        <f>'Auto-Calculations'!AC705</f>
        <v/>
      </c>
      <c r="AB704" s="1" t="str">
        <f>'Auto-Calculations'!AE705</f>
        <v/>
      </c>
      <c r="AC704" s="1" t="str">
        <f>'Auto-Calculations'!AF705</f>
        <v/>
      </c>
    </row>
    <row r="705" spans="1:29" ht="12.6" customHeight="1" x14ac:dyDescent="0.25">
      <c r="A705" s="1">
        <f>'Auto-Calculations'!HF706</f>
        <v>0</v>
      </c>
      <c r="B705" s="1">
        <f>'Auto-Calculations'!HG706</f>
        <v>0</v>
      </c>
      <c r="C705" s="1">
        <f>'Auto-Calculations'!HH706</f>
        <v>0</v>
      </c>
      <c r="D705" s="1">
        <f>'Auto-Calculations'!HI706</f>
        <v>0</v>
      </c>
      <c r="E705" s="1">
        <f>'Auto-Calculations'!HB706</f>
        <v>0</v>
      </c>
      <c r="F705" s="1">
        <f>'Auto-Calculations'!HC706</f>
        <v>0</v>
      </c>
      <c r="G705" s="1">
        <f>'Auto-Calculations'!HD706</f>
        <v>0</v>
      </c>
      <c r="H705" s="1" t="str">
        <f>'Auto-Calculations'!A706</f>
        <v/>
      </c>
      <c r="I705" s="1" t="str">
        <f>'Auto-Calculations'!B706</f>
        <v/>
      </c>
      <c r="J705" s="1" t="str">
        <f>'Auto-Calculations'!C706</f>
        <v/>
      </c>
      <c r="K705" s="1" t="str">
        <f>'Auto-Calculations'!D706</f>
        <v/>
      </c>
      <c r="L705" s="1" t="str">
        <f>'Auto-Calculations'!E706</f>
        <v/>
      </c>
      <c r="M705" s="1" t="str">
        <f>'Auto-Calculations'!F706</f>
        <v/>
      </c>
      <c r="N705" s="1" t="str">
        <f>'Auto-Calculations'!G706</f>
        <v/>
      </c>
      <c r="O705" s="1" t="e">
        <f>'Auto-Calculations'!#REF!</f>
        <v>#REF!</v>
      </c>
      <c r="P705" s="1" t="str">
        <f>'Auto-Calculations'!I706</f>
        <v/>
      </c>
      <c r="Q705" s="1" t="str">
        <f>'Auto-Calculations'!M706</f>
        <v/>
      </c>
      <c r="R705" s="1" t="str">
        <f>'Auto-Calculations'!N706</f>
        <v/>
      </c>
      <c r="S705" s="1" t="str">
        <f>'Auto-Calculations'!O706</f>
        <v/>
      </c>
      <c r="T705" s="1" t="str">
        <f>'Auto-Calculations'!U706</f>
        <v/>
      </c>
      <c r="U705" s="1" t="str">
        <f>'Auto-Calculations'!V706</f>
        <v/>
      </c>
      <c r="V705" s="1" t="str">
        <f>'Auto-Calculations'!W706</f>
        <v/>
      </c>
      <c r="W705" s="1" t="str">
        <f>'Auto-Calculations'!X706</f>
        <v/>
      </c>
      <c r="X705" s="1" t="str">
        <f>'Auto-Calculations'!Y706</f>
        <v/>
      </c>
      <c r="Y705" s="1" t="str">
        <f>'Auto-Calculations'!Z706</f>
        <v/>
      </c>
      <c r="Z705" s="1" t="str">
        <f>'Auto-Calculations'!AB706</f>
        <v/>
      </c>
      <c r="AA705" s="1" t="str">
        <f>'Auto-Calculations'!AC706</f>
        <v/>
      </c>
      <c r="AB705" s="1" t="str">
        <f>'Auto-Calculations'!AE706</f>
        <v/>
      </c>
      <c r="AC705" s="1" t="str">
        <f>'Auto-Calculations'!AF706</f>
        <v/>
      </c>
    </row>
    <row r="706" spans="1:29" ht="12.6" customHeight="1" x14ac:dyDescent="0.25">
      <c r="A706" s="1">
        <f>'Auto-Calculations'!HF707</f>
        <v>0</v>
      </c>
      <c r="B706" s="1">
        <f>'Auto-Calculations'!HG707</f>
        <v>0</v>
      </c>
      <c r="C706" s="1">
        <f>'Auto-Calculations'!HH707</f>
        <v>0</v>
      </c>
      <c r="D706" s="1">
        <f>'Auto-Calculations'!HI707</f>
        <v>0</v>
      </c>
      <c r="E706" s="1">
        <f>'Auto-Calculations'!HB707</f>
        <v>0</v>
      </c>
      <c r="F706" s="1">
        <f>'Auto-Calculations'!HC707</f>
        <v>0</v>
      </c>
      <c r="G706" s="1">
        <f>'Auto-Calculations'!HD707</f>
        <v>0</v>
      </c>
      <c r="H706" s="1" t="str">
        <f>'Auto-Calculations'!A707</f>
        <v/>
      </c>
      <c r="I706" s="1" t="str">
        <f>'Auto-Calculations'!B707</f>
        <v/>
      </c>
      <c r="J706" s="1" t="str">
        <f>'Auto-Calculations'!C707</f>
        <v/>
      </c>
      <c r="K706" s="1" t="str">
        <f>'Auto-Calculations'!D707</f>
        <v/>
      </c>
      <c r="L706" s="1" t="str">
        <f>'Auto-Calculations'!E707</f>
        <v/>
      </c>
      <c r="M706" s="1" t="str">
        <f>'Auto-Calculations'!F707</f>
        <v/>
      </c>
      <c r="N706" s="1" t="str">
        <f>'Auto-Calculations'!G707</f>
        <v/>
      </c>
      <c r="O706" s="1" t="e">
        <f>'Auto-Calculations'!#REF!</f>
        <v>#REF!</v>
      </c>
      <c r="P706" s="1" t="str">
        <f>'Auto-Calculations'!I707</f>
        <v/>
      </c>
      <c r="Q706" s="1" t="str">
        <f>'Auto-Calculations'!M707</f>
        <v/>
      </c>
      <c r="R706" s="1" t="str">
        <f>'Auto-Calculations'!N707</f>
        <v/>
      </c>
      <c r="S706" s="1" t="str">
        <f>'Auto-Calculations'!O707</f>
        <v/>
      </c>
      <c r="T706" s="1" t="str">
        <f>'Auto-Calculations'!U707</f>
        <v/>
      </c>
      <c r="U706" s="1" t="str">
        <f>'Auto-Calculations'!V707</f>
        <v/>
      </c>
      <c r="V706" s="1" t="str">
        <f>'Auto-Calculations'!W707</f>
        <v/>
      </c>
      <c r="W706" s="1" t="str">
        <f>'Auto-Calculations'!X707</f>
        <v/>
      </c>
      <c r="X706" s="1" t="str">
        <f>'Auto-Calculations'!Y707</f>
        <v/>
      </c>
      <c r="Y706" s="1" t="str">
        <f>'Auto-Calculations'!Z707</f>
        <v/>
      </c>
      <c r="Z706" s="1" t="str">
        <f>'Auto-Calculations'!AB707</f>
        <v/>
      </c>
      <c r="AA706" s="1" t="str">
        <f>'Auto-Calculations'!AC707</f>
        <v/>
      </c>
      <c r="AB706" s="1" t="str">
        <f>'Auto-Calculations'!AE707</f>
        <v/>
      </c>
      <c r="AC706" s="1" t="str">
        <f>'Auto-Calculations'!AF707</f>
        <v/>
      </c>
    </row>
    <row r="707" spans="1:29" ht="12.6" customHeight="1" x14ac:dyDescent="0.25">
      <c r="A707" s="1">
        <f>'Auto-Calculations'!HF708</f>
        <v>0</v>
      </c>
      <c r="B707" s="1">
        <f>'Auto-Calculations'!HG708</f>
        <v>0</v>
      </c>
      <c r="C707" s="1">
        <f>'Auto-Calculations'!HH708</f>
        <v>0</v>
      </c>
      <c r="D707" s="1">
        <f>'Auto-Calculations'!HI708</f>
        <v>0</v>
      </c>
      <c r="E707" s="1">
        <f>'Auto-Calculations'!HB708</f>
        <v>0</v>
      </c>
      <c r="F707" s="1">
        <f>'Auto-Calculations'!HC708</f>
        <v>0</v>
      </c>
      <c r="G707" s="1">
        <f>'Auto-Calculations'!HD708</f>
        <v>0</v>
      </c>
      <c r="H707" s="1" t="str">
        <f>'Auto-Calculations'!A708</f>
        <v/>
      </c>
      <c r="I707" s="1" t="str">
        <f>'Auto-Calculations'!B708</f>
        <v/>
      </c>
      <c r="J707" s="1" t="str">
        <f>'Auto-Calculations'!C708</f>
        <v/>
      </c>
      <c r="K707" s="1" t="str">
        <f>'Auto-Calculations'!D708</f>
        <v/>
      </c>
      <c r="L707" s="1" t="str">
        <f>'Auto-Calculations'!E708</f>
        <v/>
      </c>
      <c r="M707" s="1" t="str">
        <f>'Auto-Calculations'!F708</f>
        <v/>
      </c>
      <c r="N707" s="1" t="str">
        <f>'Auto-Calculations'!G708</f>
        <v/>
      </c>
      <c r="O707" s="1" t="e">
        <f>'Auto-Calculations'!#REF!</f>
        <v>#REF!</v>
      </c>
      <c r="P707" s="1" t="str">
        <f>'Auto-Calculations'!I708</f>
        <v/>
      </c>
      <c r="Q707" s="1" t="str">
        <f>'Auto-Calculations'!M708</f>
        <v/>
      </c>
      <c r="R707" s="1" t="str">
        <f>'Auto-Calculations'!N708</f>
        <v/>
      </c>
      <c r="S707" s="1" t="str">
        <f>'Auto-Calculations'!O708</f>
        <v/>
      </c>
      <c r="T707" s="1" t="str">
        <f>'Auto-Calculations'!U708</f>
        <v/>
      </c>
      <c r="U707" s="1" t="str">
        <f>'Auto-Calculations'!V708</f>
        <v/>
      </c>
      <c r="V707" s="1" t="str">
        <f>'Auto-Calculations'!W708</f>
        <v/>
      </c>
      <c r="W707" s="1" t="str">
        <f>'Auto-Calculations'!X708</f>
        <v/>
      </c>
      <c r="X707" s="1" t="str">
        <f>'Auto-Calculations'!Y708</f>
        <v/>
      </c>
      <c r="Y707" s="1" t="str">
        <f>'Auto-Calculations'!Z708</f>
        <v/>
      </c>
      <c r="Z707" s="1" t="str">
        <f>'Auto-Calculations'!AB708</f>
        <v/>
      </c>
      <c r="AA707" s="1" t="str">
        <f>'Auto-Calculations'!AC708</f>
        <v/>
      </c>
      <c r="AB707" s="1" t="str">
        <f>'Auto-Calculations'!AE708</f>
        <v/>
      </c>
      <c r="AC707" s="1" t="str">
        <f>'Auto-Calculations'!AF708</f>
        <v/>
      </c>
    </row>
    <row r="708" spans="1:29" ht="12.6" customHeight="1" x14ac:dyDescent="0.25">
      <c r="A708" s="1">
        <f>'Auto-Calculations'!HF709</f>
        <v>0</v>
      </c>
      <c r="B708" s="1">
        <f>'Auto-Calculations'!HG709</f>
        <v>0</v>
      </c>
      <c r="C708" s="1">
        <f>'Auto-Calculations'!HH709</f>
        <v>0</v>
      </c>
      <c r="D708" s="1">
        <f>'Auto-Calculations'!HI709</f>
        <v>0</v>
      </c>
      <c r="E708" s="1">
        <f>'Auto-Calculations'!HB709</f>
        <v>0</v>
      </c>
      <c r="F708" s="1">
        <f>'Auto-Calculations'!HC709</f>
        <v>0</v>
      </c>
      <c r="G708" s="1">
        <f>'Auto-Calculations'!HD709</f>
        <v>0</v>
      </c>
      <c r="H708" s="1" t="str">
        <f>'Auto-Calculations'!A709</f>
        <v/>
      </c>
      <c r="I708" s="1" t="str">
        <f>'Auto-Calculations'!B709</f>
        <v/>
      </c>
      <c r="J708" s="1" t="str">
        <f>'Auto-Calculations'!C709</f>
        <v/>
      </c>
      <c r="K708" s="1" t="str">
        <f>'Auto-Calculations'!D709</f>
        <v/>
      </c>
      <c r="L708" s="1" t="str">
        <f>'Auto-Calculations'!E709</f>
        <v/>
      </c>
      <c r="M708" s="1" t="str">
        <f>'Auto-Calculations'!F709</f>
        <v/>
      </c>
      <c r="N708" s="1" t="str">
        <f>'Auto-Calculations'!G709</f>
        <v/>
      </c>
      <c r="O708" s="1" t="e">
        <f>'Auto-Calculations'!#REF!</f>
        <v>#REF!</v>
      </c>
      <c r="P708" s="1" t="str">
        <f>'Auto-Calculations'!I709</f>
        <v/>
      </c>
      <c r="Q708" s="1" t="str">
        <f>'Auto-Calculations'!M709</f>
        <v/>
      </c>
      <c r="R708" s="1" t="str">
        <f>'Auto-Calculations'!N709</f>
        <v/>
      </c>
      <c r="S708" s="1" t="str">
        <f>'Auto-Calculations'!O709</f>
        <v/>
      </c>
      <c r="T708" s="1" t="str">
        <f>'Auto-Calculations'!U709</f>
        <v/>
      </c>
      <c r="U708" s="1" t="str">
        <f>'Auto-Calculations'!V709</f>
        <v/>
      </c>
      <c r="V708" s="1" t="str">
        <f>'Auto-Calculations'!W709</f>
        <v/>
      </c>
      <c r="W708" s="1" t="str">
        <f>'Auto-Calculations'!X709</f>
        <v/>
      </c>
      <c r="X708" s="1" t="str">
        <f>'Auto-Calculations'!Y709</f>
        <v/>
      </c>
      <c r="Y708" s="1" t="str">
        <f>'Auto-Calculations'!Z709</f>
        <v/>
      </c>
      <c r="Z708" s="1" t="str">
        <f>'Auto-Calculations'!AB709</f>
        <v/>
      </c>
      <c r="AA708" s="1" t="str">
        <f>'Auto-Calculations'!AC709</f>
        <v/>
      </c>
      <c r="AB708" s="1" t="str">
        <f>'Auto-Calculations'!AE709</f>
        <v/>
      </c>
      <c r="AC708" s="1" t="str">
        <f>'Auto-Calculations'!AF709</f>
        <v/>
      </c>
    </row>
    <row r="709" spans="1:29" ht="12.6" customHeight="1" x14ac:dyDescent="0.25">
      <c r="A709" s="1">
        <f>'Auto-Calculations'!HF710</f>
        <v>0</v>
      </c>
      <c r="B709" s="1">
        <f>'Auto-Calculations'!HG710</f>
        <v>0</v>
      </c>
      <c r="C709" s="1">
        <f>'Auto-Calculations'!HH710</f>
        <v>0</v>
      </c>
      <c r="D709" s="1">
        <f>'Auto-Calculations'!HI710</f>
        <v>0</v>
      </c>
      <c r="E709" s="1">
        <f>'Auto-Calculations'!HB710</f>
        <v>0</v>
      </c>
      <c r="F709" s="1">
        <f>'Auto-Calculations'!HC710</f>
        <v>0</v>
      </c>
      <c r="G709" s="1">
        <f>'Auto-Calculations'!HD710</f>
        <v>0</v>
      </c>
      <c r="H709" s="1" t="str">
        <f>'Auto-Calculations'!A710</f>
        <v/>
      </c>
      <c r="I709" s="1" t="str">
        <f>'Auto-Calculations'!B710</f>
        <v/>
      </c>
      <c r="J709" s="1" t="str">
        <f>'Auto-Calculations'!C710</f>
        <v/>
      </c>
      <c r="K709" s="1" t="str">
        <f>'Auto-Calculations'!D710</f>
        <v/>
      </c>
      <c r="L709" s="1" t="str">
        <f>'Auto-Calculations'!E710</f>
        <v/>
      </c>
      <c r="M709" s="1" t="str">
        <f>'Auto-Calculations'!F710</f>
        <v/>
      </c>
      <c r="N709" s="1" t="str">
        <f>'Auto-Calculations'!G710</f>
        <v/>
      </c>
      <c r="O709" s="1" t="e">
        <f>'Auto-Calculations'!#REF!</f>
        <v>#REF!</v>
      </c>
      <c r="P709" s="1" t="str">
        <f>'Auto-Calculations'!I710</f>
        <v/>
      </c>
      <c r="Q709" s="1" t="str">
        <f>'Auto-Calculations'!M710</f>
        <v/>
      </c>
      <c r="R709" s="1" t="str">
        <f>'Auto-Calculations'!N710</f>
        <v/>
      </c>
      <c r="S709" s="1" t="str">
        <f>'Auto-Calculations'!O710</f>
        <v/>
      </c>
      <c r="T709" s="1" t="str">
        <f>'Auto-Calculations'!U710</f>
        <v/>
      </c>
      <c r="U709" s="1" t="str">
        <f>'Auto-Calculations'!V710</f>
        <v/>
      </c>
      <c r="V709" s="1" t="str">
        <f>'Auto-Calculations'!W710</f>
        <v/>
      </c>
      <c r="W709" s="1" t="str">
        <f>'Auto-Calculations'!X710</f>
        <v/>
      </c>
      <c r="X709" s="1" t="str">
        <f>'Auto-Calculations'!Y710</f>
        <v/>
      </c>
      <c r="Y709" s="1" t="str">
        <f>'Auto-Calculations'!Z710</f>
        <v/>
      </c>
      <c r="Z709" s="1" t="str">
        <f>'Auto-Calculations'!AB710</f>
        <v/>
      </c>
      <c r="AA709" s="1" t="str">
        <f>'Auto-Calculations'!AC710</f>
        <v/>
      </c>
      <c r="AB709" s="1" t="str">
        <f>'Auto-Calculations'!AE710</f>
        <v/>
      </c>
      <c r="AC709" s="1" t="str">
        <f>'Auto-Calculations'!AF710</f>
        <v/>
      </c>
    </row>
    <row r="710" spans="1:29" ht="12.6" customHeight="1" x14ac:dyDescent="0.25">
      <c r="A710" s="1">
        <f>'Auto-Calculations'!HF711</f>
        <v>0</v>
      </c>
      <c r="B710" s="1">
        <f>'Auto-Calculations'!HG711</f>
        <v>0</v>
      </c>
      <c r="C710" s="1">
        <f>'Auto-Calculations'!HH711</f>
        <v>0</v>
      </c>
      <c r="D710" s="1">
        <f>'Auto-Calculations'!HI711</f>
        <v>0</v>
      </c>
      <c r="E710" s="1">
        <f>'Auto-Calculations'!HB711</f>
        <v>0</v>
      </c>
      <c r="F710" s="1">
        <f>'Auto-Calculations'!HC711</f>
        <v>0</v>
      </c>
      <c r="G710" s="1">
        <f>'Auto-Calculations'!HD711</f>
        <v>0</v>
      </c>
      <c r="H710" s="1" t="str">
        <f>'Auto-Calculations'!A711</f>
        <v/>
      </c>
      <c r="I710" s="1" t="str">
        <f>'Auto-Calculations'!B711</f>
        <v/>
      </c>
      <c r="J710" s="1" t="str">
        <f>'Auto-Calculations'!C711</f>
        <v/>
      </c>
      <c r="K710" s="1" t="str">
        <f>'Auto-Calculations'!D711</f>
        <v/>
      </c>
      <c r="L710" s="1" t="str">
        <f>'Auto-Calculations'!E711</f>
        <v/>
      </c>
      <c r="M710" s="1" t="str">
        <f>'Auto-Calculations'!F711</f>
        <v/>
      </c>
      <c r="N710" s="1" t="str">
        <f>'Auto-Calculations'!G711</f>
        <v/>
      </c>
      <c r="O710" s="1" t="e">
        <f>'Auto-Calculations'!#REF!</f>
        <v>#REF!</v>
      </c>
      <c r="P710" s="1" t="str">
        <f>'Auto-Calculations'!I711</f>
        <v/>
      </c>
      <c r="Q710" s="1" t="str">
        <f>'Auto-Calculations'!M711</f>
        <v/>
      </c>
      <c r="R710" s="1" t="str">
        <f>'Auto-Calculations'!N711</f>
        <v/>
      </c>
      <c r="S710" s="1" t="str">
        <f>'Auto-Calculations'!O711</f>
        <v/>
      </c>
      <c r="T710" s="1" t="str">
        <f>'Auto-Calculations'!U711</f>
        <v/>
      </c>
      <c r="U710" s="1" t="str">
        <f>'Auto-Calculations'!V711</f>
        <v/>
      </c>
      <c r="V710" s="1" t="str">
        <f>'Auto-Calculations'!W711</f>
        <v/>
      </c>
      <c r="W710" s="1" t="str">
        <f>'Auto-Calculations'!X711</f>
        <v/>
      </c>
      <c r="X710" s="1" t="str">
        <f>'Auto-Calculations'!Y711</f>
        <v/>
      </c>
      <c r="Y710" s="1" t="str">
        <f>'Auto-Calculations'!Z711</f>
        <v/>
      </c>
      <c r="Z710" s="1" t="str">
        <f>'Auto-Calculations'!AB711</f>
        <v/>
      </c>
      <c r="AA710" s="1" t="str">
        <f>'Auto-Calculations'!AC711</f>
        <v/>
      </c>
      <c r="AB710" s="1" t="str">
        <f>'Auto-Calculations'!AE711</f>
        <v/>
      </c>
      <c r="AC710" s="1" t="str">
        <f>'Auto-Calculations'!AF711</f>
        <v/>
      </c>
    </row>
    <row r="711" spans="1:29" ht="12.6" customHeight="1" x14ac:dyDescent="0.25">
      <c r="A711" s="1">
        <f>'Auto-Calculations'!HF712</f>
        <v>0</v>
      </c>
      <c r="B711" s="1">
        <f>'Auto-Calculations'!HG712</f>
        <v>0</v>
      </c>
      <c r="C711" s="1">
        <f>'Auto-Calculations'!HH712</f>
        <v>0</v>
      </c>
      <c r="D711" s="1">
        <f>'Auto-Calculations'!HI712</f>
        <v>0</v>
      </c>
      <c r="E711" s="1">
        <f>'Auto-Calculations'!HB712</f>
        <v>0</v>
      </c>
      <c r="F711" s="1">
        <f>'Auto-Calculations'!HC712</f>
        <v>0</v>
      </c>
      <c r="G711" s="1">
        <f>'Auto-Calculations'!HD712</f>
        <v>0</v>
      </c>
      <c r="H711" s="1" t="str">
        <f>'Auto-Calculations'!A712</f>
        <v/>
      </c>
      <c r="I711" s="1" t="str">
        <f>'Auto-Calculations'!B712</f>
        <v/>
      </c>
      <c r="J711" s="1" t="str">
        <f>'Auto-Calculations'!C712</f>
        <v/>
      </c>
      <c r="K711" s="1" t="str">
        <f>'Auto-Calculations'!D712</f>
        <v/>
      </c>
      <c r="L711" s="1" t="str">
        <f>'Auto-Calculations'!E712</f>
        <v/>
      </c>
      <c r="M711" s="1" t="str">
        <f>'Auto-Calculations'!F712</f>
        <v/>
      </c>
      <c r="N711" s="1" t="str">
        <f>'Auto-Calculations'!G712</f>
        <v/>
      </c>
      <c r="O711" s="1" t="e">
        <f>'Auto-Calculations'!#REF!</f>
        <v>#REF!</v>
      </c>
      <c r="P711" s="1" t="str">
        <f>'Auto-Calculations'!I712</f>
        <v/>
      </c>
      <c r="Q711" s="1" t="str">
        <f>'Auto-Calculations'!M712</f>
        <v/>
      </c>
      <c r="R711" s="1" t="str">
        <f>'Auto-Calculations'!N712</f>
        <v/>
      </c>
      <c r="S711" s="1" t="str">
        <f>'Auto-Calculations'!O712</f>
        <v/>
      </c>
      <c r="T711" s="1" t="str">
        <f>'Auto-Calculations'!U712</f>
        <v/>
      </c>
      <c r="U711" s="1" t="str">
        <f>'Auto-Calculations'!V712</f>
        <v/>
      </c>
      <c r="V711" s="1" t="str">
        <f>'Auto-Calculations'!W712</f>
        <v/>
      </c>
      <c r="W711" s="1" t="str">
        <f>'Auto-Calculations'!X712</f>
        <v/>
      </c>
      <c r="X711" s="1" t="str">
        <f>'Auto-Calculations'!Y712</f>
        <v/>
      </c>
      <c r="Y711" s="1" t="str">
        <f>'Auto-Calculations'!Z712</f>
        <v/>
      </c>
      <c r="Z711" s="1" t="str">
        <f>'Auto-Calculations'!AB712</f>
        <v/>
      </c>
      <c r="AA711" s="1" t="str">
        <f>'Auto-Calculations'!AC712</f>
        <v/>
      </c>
      <c r="AB711" s="1" t="str">
        <f>'Auto-Calculations'!AE712</f>
        <v/>
      </c>
      <c r="AC711" s="1" t="str">
        <f>'Auto-Calculations'!AF712</f>
        <v/>
      </c>
    </row>
    <row r="712" spans="1:29" ht="12.6" customHeight="1" x14ac:dyDescent="0.25">
      <c r="A712" s="1">
        <f>'Auto-Calculations'!HF713</f>
        <v>0</v>
      </c>
      <c r="B712" s="1">
        <f>'Auto-Calculations'!HG713</f>
        <v>0</v>
      </c>
      <c r="C712" s="1">
        <f>'Auto-Calculations'!HH713</f>
        <v>0</v>
      </c>
      <c r="D712" s="1">
        <f>'Auto-Calculations'!HI713</f>
        <v>0</v>
      </c>
      <c r="E712" s="1">
        <f>'Auto-Calculations'!HB713</f>
        <v>0</v>
      </c>
      <c r="F712" s="1">
        <f>'Auto-Calculations'!HC713</f>
        <v>0</v>
      </c>
      <c r="G712" s="1">
        <f>'Auto-Calculations'!HD713</f>
        <v>0</v>
      </c>
      <c r="H712" s="1" t="str">
        <f>'Auto-Calculations'!A713</f>
        <v/>
      </c>
      <c r="I712" s="1" t="str">
        <f>'Auto-Calculations'!B713</f>
        <v/>
      </c>
      <c r="J712" s="1" t="str">
        <f>'Auto-Calculations'!C713</f>
        <v/>
      </c>
      <c r="K712" s="1" t="str">
        <f>'Auto-Calculations'!D713</f>
        <v/>
      </c>
      <c r="L712" s="1" t="str">
        <f>'Auto-Calculations'!E713</f>
        <v/>
      </c>
      <c r="M712" s="1" t="str">
        <f>'Auto-Calculations'!F713</f>
        <v/>
      </c>
      <c r="N712" s="1" t="str">
        <f>'Auto-Calculations'!G713</f>
        <v/>
      </c>
      <c r="O712" s="1" t="e">
        <f>'Auto-Calculations'!#REF!</f>
        <v>#REF!</v>
      </c>
      <c r="P712" s="1" t="str">
        <f>'Auto-Calculations'!I713</f>
        <v/>
      </c>
      <c r="Q712" s="1" t="str">
        <f>'Auto-Calculations'!M713</f>
        <v/>
      </c>
      <c r="R712" s="1" t="str">
        <f>'Auto-Calculations'!N713</f>
        <v/>
      </c>
      <c r="S712" s="1" t="str">
        <f>'Auto-Calculations'!O713</f>
        <v/>
      </c>
      <c r="T712" s="1" t="str">
        <f>'Auto-Calculations'!U713</f>
        <v/>
      </c>
      <c r="U712" s="1" t="str">
        <f>'Auto-Calculations'!V713</f>
        <v/>
      </c>
      <c r="V712" s="1" t="str">
        <f>'Auto-Calculations'!W713</f>
        <v/>
      </c>
      <c r="W712" s="1" t="str">
        <f>'Auto-Calculations'!X713</f>
        <v/>
      </c>
      <c r="X712" s="1" t="str">
        <f>'Auto-Calculations'!Y713</f>
        <v/>
      </c>
      <c r="Y712" s="1" t="str">
        <f>'Auto-Calculations'!Z713</f>
        <v/>
      </c>
      <c r="Z712" s="1" t="str">
        <f>'Auto-Calculations'!AB713</f>
        <v/>
      </c>
      <c r="AA712" s="1" t="str">
        <f>'Auto-Calculations'!AC713</f>
        <v/>
      </c>
      <c r="AB712" s="1" t="str">
        <f>'Auto-Calculations'!AE713</f>
        <v/>
      </c>
      <c r="AC712" s="1" t="str">
        <f>'Auto-Calculations'!AF713</f>
        <v/>
      </c>
    </row>
    <row r="713" spans="1:29" ht="12.6" customHeight="1" x14ac:dyDescent="0.25">
      <c r="A713" s="1">
        <f>'Auto-Calculations'!HF714</f>
        <v>0</v>
      </c>
      <c r="B713" s="1">
        <f>'Auto-Calculations'!HG714</f>
        <v>0</v>
      </c>
      <c r="C713" s="1">
        <f>'Auto-Calculations'!HH714</f>
        <v>0</v>
      </c>
      <c r="D713" s="1">
        <f>'Auto-Calculations'!HI714</f>
        <v>0</v>
      </c>
      <c r="E713" s="1">
        <f>'Auto-Calculations'!HB714</f>
        <v>0</v>
      </c>
      <c r="F713" s="1">
        <f>'Auto-Calculations'!HC714</f>
        <v>0</v>
      </c>
      <c r="G713" s="1">
        <f>'Auto-Calculations'!HD714</f>
        <v>0</v>
      </c>
      <c r="H713" s="1" t="str">
        <f>'Auto-Calculations'!A714</f>
        <v/>
      </c>
      <c r="I713" s="1" t="str">
        <f>'Auto-Calculations'!B714</f>
        <v/>
      </c>
      <c r="J713" s="1" t="str">
        <f>'Auto-Calculations'!C714</f>
        <v/>
      </c>
      <c r="K713" s="1" t="str">
        <f>'Auto-Calculations'!D714</f>
        <v/>
      </c>
      <c r="L713" s="1" t="str">
        <f>'Auto-Calculations'!E714</f>
        <v/>
      </c>
      <c r="M713" s="1" t="str">
        <f>'Auto-Calculations'!F714</f>
        <v/>
      </c>
      <c r="N713" s="1" t="str">
        <f>'Auto-Calculations'!G714</f>
        <v/>
      </c>
      <c r="O713" s="1" t="e">
        <f>'Auto-Calculations'!#REF!</f>
        <v>#REF!</v>
      </c>
      <c r="P713" s="1" t="str">
        <f>'Auto-Calculations'!I714</f>
        <v/>
      </c>
      <c r="Q713" s="1" t="str">
        <f>'Auto-Calculations'!M714</f>
        <v/>
      </c>
      <c r="R713" s="1" t="str">
        <f>'Auto-Calculations'!N714</f>
        <v/>
      </c>
      <c r="S713" s="1" t="str">
        <f>'Auto-Calculations'!O714</f>
        <v/>
      </c>
      <c r="T713" s="1" t="str">
        <f>'Auto-Calculations'!U714</f>
        <v/>
      </c>
      <c r="U713" s="1" t="str">
        <f>'Auto-Calculations'!V714</f>
        <v/>
      </c>
      <c r="V713" s="1" t="str">
        <f>'Auto-Calculations'!W714</f>
        <v/>
      </c>
      <c r="W713" s="1" t="str">
        <f>'Auto-Calculations'!X714</f>
        <v/>
      </c>
      <c r="X713" s="1" t="str">
        <f>'Auto-Calculations'!Y714</f>
        <v/>
      </c>
      <c r="Y713" s="1" t="str">
        <f>'Auto-Calculations'!Z714</f>
        <v/>
      </c>
      <c r="Z713" s="1" t="str">
        <f>'Auto-Calculations'!AB714</f>
        <v/>
      </c>
      <c r="AA713" s="1" t="str">
        <f>'Auto-Calculations'!AC714</f>
        <v/>
      </c>
      <c r="AB713" s="1" t="str">
        <f>'Auto-Calculations'!AE714</f>
        <v/>
      </c>
      <c r="AC713" s="1" t="str">
        <f>'Auto-Calculations'!AF714</f>
        <v/>
      </c>
    </row>
    <row r="714" spans="1:29" ht="12.6" customHeight="1" x14ac:dyDescent="0.25">
      <c r="A714" s="1">
        <f>'Auto-Calculations'!HF715</f>
        <v>0</v>
      </c>
      <c r="B714" s="1">
        <f>'Auto-Calculations'!HG715</f>
        <v>0</v>
      </c>
      <c r="C714" s="1">
        <f>'Auto-Calculations'!HH715</f>
        <v>0</v>
      </c>
      <c r="D714" s="1">
        <f>'Auto-Calculations'!HI715</f>
        <v>0</v>
      </c>
      <c r="E714" s="1">
        <f>'Auto-Calculations'!HB715</f>
        <v>0</v>
      </c>
      <c r="F714" s="1">
        <f>'Auto-Calculations'!HC715</f>
        <v>0</v>
      </c>
      <c r="G714" s="1">
        <f>'Auto-Calculations'!HD715</f>
        <v>0</v>
      </c>
      <c r="H714" s="1" t="str">
        <f>'Auto-Calculations'!A715</f>
        <v/>
      </c>
      <c r="I714" s="1" t="str">
        <f>'Auto-Calculations'!B715</f>
        <v/>
      </c>
      <c r="J714" s="1" t="str">
        <f>'Auto-Calculations'!C715</f>
        <v/>
      </c>
      <c r="K714" s="1" t="str">
        <f>'Auto-Calculations'!D715</f>
        <v/>
      </c>
      <c r="L714" s="1" t="str">
        <f>'Auto-Calculations'!E715</f>
        <v/>
      </c>
      <c r="M714" s="1" t="str">
        <f>'Auto-Calculations'!F715</f>
        <v/>
      </c>
      <c r="N714" s="1" t="str">
        <f>'Auto-Calculations'!G715</f>
        <v/>
      </c>
      <c r="O714" s="1" t="e">
        <f>'Auto-Calculations'!#REF!</f>
        <v>#REF!</v>
      </c>
      <c r="P714" s="1" t="str">
        <f>'Auto-Calculations'!I715</f>
        <v/>
      </c>
      <c r="Q714" s="1" t="str">
        <f>'Auto-Calculations'!M715</f>
        <v/>
      </c>
      <c r="R714" s="1" t="str">
        <f>'Auto-Calculations'!N715</f>
        <v/>
      </c>
      <c r="S714" s="1" t="str">
        <f>'Auto-Calculations'!O715</f>
        <v/>
      </c>
      <c r="T714" s="1" t="str">
        <f>'Auto-Calculations'!U715</f>
        <v/>
      </c>
      <c r="U714" s="1" t="str">
        <f>'Auto-Calculations'!V715</f>
        <v/>
      </c>
      <c r="V714" s="1" t="str">
        <f>'Auto-Calculations'!W715</f>
        <v/>
      </c>
      <c r="W714" s="1" t="str">
        <f>'Auto-Calculations'!X715</f>
        <v/>
      </c>
      <c r="X714" s="1" t="str">
        <f>'Auto-Calculations'!Y715</f>
        <v/>
      </c>
      <c r="Y714" s="1" t="str">
        <f>'Auto-Calculations'!Z715</f>
        <v/>
      </c>
      <c r="Z714" s="1" t="str">
        <f>'Auto-Calculations'!AB715</f>
        <v/>
      </c>
      <c r="AA714" s="1" t="str">
        <f>'Auto-Calculations'!AC715</f>
        <v/>
      </c>
      <c r="AB714" s="1" t="str">
        <f>'Auto-Calculations'!AE715</f>
        <v/>
      </c>
      <c r="AC714" s="1" t="str">
        <f>'Auto-Calculations'!AF715</f>
        <v/>
      </c>
    </row>
    <row r="715" spans="1:29" ht="12.6" customHeight="1" x14ac:dyDescent="0.25">
      <c r="A715" s="1">
        <f>'Auto-Calculations'!HF716</f>
        <v>0</v>
      </c>
      <c r="B715" s="1">
        <f>'Auto-Calculations'!HG716</f>
        <v>0</v>
      </c>
      <c r="C715" s="1">
        <f>'Auto-Calculations'!HH716</f>
        <v>0</v>
      </c>
      <c r="D715" s="1">
        <f>'Auto-Calculations'!HI716</f>
        <v>0</v>
      </c>
      <c r="E715" s="1">
        <f>'Auto-Calculations'!HB716</f>
        <v>0</v>
      </c>
      <c r="F715" s="1">
        <f>'Auto-Calculations'!HC716</f>
        <v>0</v>
      </c>
      <c r="G715" s="1">
        <f>'Auto-Calculations'!HD716</f>
        <v>0</v>
      </c>
      <c r="H715" s="1" t="str">
        <f>'Auto-Calculations'!A716</f>
        <v/>
      </c>
      <c r="I715" s="1" t="str">
        <f>'Auto-Calculations'!B716</f>
        <v/>
      </c>
      <c r="J715" s="1" t="str">
        <f>'Auto-Calculations'!C716</f>
        <v/>
      </c>
      <c r="K715" s="1" t="str">
        <f>'Auto-Calculations'!D716</f>
        <v/>
      </c>
      <c r="L715" s="1" t="str">
        <f>'Auto-Calculations'!E716</f>
        <v/>
      </c>
      <c r="M715" s="1" t="str">
        <f>'Auto-Calculations'!F716</f>
        <v/>
      </c>
      <c r="N715" s="1" t="str">
        <f>'Auto-Calculations'!G716</f>
        <v/>
      </c>
      <c r="O715" s="1" t="e">
        <f>'Auto-Calculations'!#REF!</f>
        <v>#REF!</v>
      </c>
      <c r="P715" s="1" t="str">
        <f>'Auto-Calculations'!I716</f>
        <v/>
      </c>
      <c r="Q715" s="1" t="str">
        <f>'Auto-Calculations'!M716</f>
        <v/>
      </c>
      <c r="R715" s="1" t="str">
        <f>'Auto-Calculations'!N716</f>
        <v/>
      </c>
      <c r="S715" s="1" t="str">
        <f>'Auto-Calculations'!O716</f>
        <v/>
      </c>
      <c r="T715" s="1" t="str">
        <f>'Auto-Calculations'!U716</f>
        <v/>
      </c>
      <c r="U715" s="1" t="str">
        <f>'Auto-Calculations'!V716</f>
        <v/>
      </c>
      <c r="V715" s="1" t="str">
        <f>'Auto-Calculations'!W716</f>
        <v/>
      </c>
      <c r="W715" s="1" t="str">
        <f>'Auto-Calculations'!X716</f>
        <v/>
      </c>
      <c r="X715" s="1" t="str">
        <f>'Auto-Calculations'!Y716</f>
        <v/>
      </c>
      <c r="Y715" s="1" t="str">
        <f>'Auto-Calculations'!Z716</f>
        <v/>
      </c>
      <c r="Z715" s="1" t="str">
        <f>'Auto-Calculations'!AB716</f>
        <v/>
      </c>
      <c r="AA715" s="1" t="str">
        <f>'Auto-Calculations'!AC716</f>
        <v/>
      </c>
      <c r="AB715" s="1" t="str">
        <f>'Auto-Calculations'!AE716</f>
        <v/>
      </c>
      <c r="AC715" s="1" t="str">
        <f>'Auto-Calculations'!AF716</f>
        <v/>
      </c>
    </row>
    <row r="716" spans="1:29" ht="12.6" customHeight="1" x14ac:dyDescent="0.25">
      <c r="A716" s="1">
        <f>'Auto-Calculations'!HF717</f>
        <v>0</v>
      </c>
      <c r="B716" s="1">
        <f>'Auto-Calculations'!HG717</f>
        <v>0</v>
      </c>
      <c r="C716" s="1">
        <f>'Auto-Calculations'!HH717</f>
        <v>0</v>
      </c>
      <c r="D716" s="1">
        <f>'Auto-Calculations'!HI717</f>
        <v>0</v>
      </c>
      <c r="E716" s="1">
        <f>'Auto-Calculations'!HB717</f>
        <v>0</v>
      </c>
      <c r="F716" s="1">
        <f>'Auto-Calculations'!HC717</f>
        <v>0</v>
      </c>
      <c r="G716" s="1">
        <f>'Auto-Calculations'!HD717</f>
        <v>0</v>
      </c>
      <c r="H716" s="1" t="str">
        <f>'Auto-Calculations'!A717</f>
        <v/>
      </c>
      <c r="I716" s="1" t="str">
        <f>'Auto-Calculations'!B717</f>
        <v/>
      </c>
      <c r="J716" s="1" t="str">
        <f>'Auto-Calculations'!C717</f>
        <v/>
      </c>
      <c r="K716" s="1" t="str">
        <f>'Auto-Calculations'!D717</f>
        <v/>
      </c>
      <c r="L716" s="1" t="str">
        <f>'Auto-Calculations'!E717</f>
        <v/>
      </c>
      <c r="M716" s="1" t="str">
        <f>'Auto-Calculations'!F717</f>
        <v/>
      </c>
      <c r="N716" s="1" t="str">
        <f>'Auto-Calculations'!G717</f>
        <v/>
      </c>
      <c r="O716" s="1" t="e">
        <f>'Auto-Calculations'!#REF!</f>
        <v>#REF!</v>
      </c>
      <c r="P716" s="1" t="str">
        <f>'Auto-Calculations'!I717</f>
        <v/>
      </c>
      <c r="Q716" s="1" t="str">
        <f>'Auto-Calculations'!M717</f>
        <v/>
      </c>
      <c r="R716" s="1" t="str">
        <f>'Auto-Calculations'!N717</f>
        <v/>
      </c>
      <c r="S716" s="1" t="str">
        <f>'Auto-Calculations'!O717</f>
        <v/>
      </c>
      <c r="T716" s="1" t="str">
        <f>'Auto-Calculations'!U717</f>
        <v/>
      </c>
      <c r="U716" s="1" t="str">
        <f>'Auto-Calculations'!V717</f>
        <v/>
      </c>
      <c r="V716" s="1" t="str">
        <f>'Auto-Calculations'!W717</f>
        <v/>
      </c>
      <c r="W716" s="1" t="str">
        <f>'Auto-Calculations'!X717</f>
        <v/>
      </c>
      <c r="X716" s="1" t="str">
        <f>'Auto-Calculations'!Y717</f>
        <v/>
      </c>
      <c r="Y716" s="1" t="str">
        <f>'Auto-Calculations'!Z717</f>
        <v/>
      </c>
      <c r="Z716" s="1" t="str">
        <f>'Auto-Calculations'!AB717</f>
        <v/>
      </c>
      <c r="AA716" s="1" t="str">
        <f>'Auto-Calculations'!AC717</f>
        <v/>
      </c>
      <c r="AB716" s="1" t="str">
        <f>'Auto-Calculations'!AE717</f>
        <v/>
      </c>
      <c r="AC716" s="1" t="str">
        <f>'Auto-Calculations'!AF717</f>
        <v/>
      </c>
    </row>
    <row r="717" spans="1:29" ht="12.6" customHeight="1" x14ac:dyDescent="0.25">
      <c r="A717" s="1">
        <f>'Auto-Calculations'!HF718</f>
        <v>0</v>
      </c>
      <c r="B717" s="1">
        <f>'Auto-Calculations'!HG718</f>
        <v>0</v>
      </c>
      <c r="C717" s="1">
        <f>'Auto-Calculations'!HH718</f>
        <v>0</v>
      </c>
      <c r="D717" s="1">
        <f>'Auto-Calculations'!HI718</f>
        <v>0</v>
      </c>
      <c r="E717" s="1">
        <f>'Auto-Calculations'!HB718</f>
        <v>0</v>
      </c>
      <c r="F717" s="1">
        <f>'Auto-Calculations'!HC718</f>
        <v>0</v>
      </c>
      <c r="G717" s="1">
        <f>'Auto-Calculations'!HD718</f>
        <v>0</v>
      </c>
      <c r="H717" s="1" t="str">
        <f>'Auto-Calculations'!A718</f>
        <v/>
      </c>
      <c r="I717" s="1" t="str">
        <f>'Auto-Calculations'!B718</f>
        <v/>
      </c>
      <c r="J717" s="1" t="str">
        <f>'Auto-Calculations'!C718</f>
        <v/>
      </c>
      <c r="K717" s="1" t="str">
        <f>'Auto-Calculations'!D718</f>
        <v/>
      </c>
      <c r="L717" s="1" t="str">
        <f>'Auto-Calculations'!E718</f>
        <v/>
      </c>
      <c r="M717" s="1" t="str">
        <f>'Auto-Calculations'!F718</f>
        <v/>
      </c>
      <c r="N717" s="1" t="str">
        <f>'Auto-Calculations'!G718</f>
        <v/>
      </c>
      <c r="O717" s="1" t="e">
        <f>'Auto-Calculations'!#REF!</f>
        <v>#REF!</v>
      </c>
      <c r="P717" s="1" t="str">
        <f>'Auto-Calculations'!I718</f>
        <v/>
      </c>
      <c r="Q717" s="1" t="str">
        <f>'Auto-Calculations'!M718</f>
        <v/>
      </c>
      <c r="R717" s="1" t="str">
        <f>'Auto-Calculations'!N718</f>
        <v/>
      </c>
      <c r="S717" s="1" t="str">
        <f>'Auto-Calculations'!O718</f>
        <v/>
      </c>
      <c r="T717" s="1" t="str">
        <f>'Auto-Calculations'!U718</f>
        <v/>
      </c>
      <c r="U717" s="1" t="str">
        <f>'Auto-Calculations'!V718</f>
        <v/>
      </c>
      <c r="V717" s="1" t="str">
        <f>'Auto-Calculations'!W718</f>
        <v/>
      </c>
      <c r="W717" s="1" t="str">
        <f>'Auto-Calculations'!X718</f>
        <v/>
      </c>
      <c r="X717" s="1" t="str">
        <f>'Auto-Calculations'!Y718</f>
        <v/>
      </c>
      <c r="Y717" s="1" t="str">
        <f>'Auto-Calculations'!Z718</f>
        <v/>
      </c>
      <c r="Z717" s="1" t="str">
        <f>'Auto-Calculations'!AB718</f>
        <v/>
      </c>
      <c r="AA717" s="1" t="str">
        <f>'Auto-Calculations'!AC718</f>
        <v/>
      </c>
      <c r="AB717" s="1" t="str">
        <f>'Auto-Calculations'!AE718</f>
        <v/>
      </c>
      <c r="AC717" s="1" t="str">
        <f>'Auto-Calculations'!AF718</f>
        <v/>
      </c>
    </row>
    <row r="718" spans="1:29" ht="12.6" customHeight="1" x14ac:dyDescent="0.25">
      <c r="A718" s="1">
        <f>'Auto-Calculations'!HF719</f>
        <v>0</v>
      </c>
      <c r="B718" s="1">
        <f>'Auto-Calculations'!HG719</f>
        <v>0</v>
      </c>
      <c r="C718" s="1">
        <f>'Auto-Calculations'!HH719</f>
        <v>0</v>
      </c>
      <c r="D718" s="1">
        <f>'Auto-Calculations'!HI719</f>
        <v>0</v>
      </c>
      <c r="E718" s="1">
        <f>'Auto-Calculations'!HB719</f>
        <v>0</v>
      </c>
      <c r="F718" s="1">
        <f>'Auto-Calculations'!HC719</f>
        <v>0</v>
      </c>
      <c r="G718" s="1">
        <f>'Auto-Calculations'!HD719</f>
        <v>0</v>
      </c>
      <c r="H718" s="1" t="str">
        <f>'Auto-Calculations'!A719</f>
        <v/>
      </c>
      <c r="I718" s="1" t="str">
        <f>'Auto-Calculations'!B719</f>
        <v/>
      </c>
      <c r="J718" s="1" t="str">
        <f>'Auto-Calculations'!C719</f>
        <v/>
      </c>
      <c r="K718" s="1" t="str">
        <f>'Auto-Calculations'!D719</f>
        <v/>
      </c>
      <c r="L718" s="1" t="str">
        <f>'Auto-Calculations'!E719</f>
        <v/>
      </c>
      <c r="M718" s="1" t="str">
        <f>'Auto-Calculations'!F719</f>
        <v/>
      </c>
      <c r="N718" s="1" t="str">
        <f>'Auto-Calculations'!G719</f>
        <v/>
      </c>
      <c r="O718" s="1" t="e">
        <f>'Auto-Calculations'!#REF!</f>
        <v>#REF!</v>
      </c>
      <c r="P718" s="1" t="str">
        <f>'Auto-Calculations'!I719</f>
        <v/>
      </c>
      <c r="Q718" s="1" t="str">
        <f>'Auto-Calculations'!M719</f>
        <v/>
      </c>
      <c r="R718" s="1" t="str">
        <f>'Auto-Calculations'!N719</f>
        <v/>
      </c>
      <c r="S718" s="1" t="str">
        <f>'Auto-Calculations'!O719</f>
        <v/>
      </c>
      <c r="T718" s="1" t="str">
        <f>'Auto-Calculations'!U719</f>
        <v/>
      </c>
      <c r="U718" s="1" t="str">
        <f>'Auto-Calculations'!V719</f>
        <v/>
      </c>
      <c r="V718" s="1" t="str">
        <f>'Auto-Calculations'!W719</f>
        <v/>
      </c>
      <c r="W718" s="1" t="str">
        <f>'Auto-Calculations'!X719</f>
        <v/>
      </c>
      <c r="X718" s="1" t="str">
        <f>'Auto-Calculations'!Y719</f>
        <v/>
      </c>
      <c r="Y718" s="1" t="str">
        <f>'Auto-Calculations'!Z719</f>
        <v/>
      </c>
      <c r="Z718" s="1" t="str">
        <f>'Auto-Calculations'!AB719</f>
        <v/>
      </c>
      <c r="AA718" s="1" t="str">
        <f>'Auto-Calculations'!AC719</f>
        <v/>
      </c>
      <c r="AB718" s="1" t="str">
        <f>'Auto-Calculations'!AE719</f>
        <v/>
      </c>
      <c r="AC718" s="1" t="str">
        <f>'Auto-Calculations'!AF719</f>
        <v/>
      </c>
    </row>
    <row r="719" spans="1:29" ht="12.6" customHeight="1" x14ac:dyDescent="0.25">
      <c r="A719" s="1">
        <f>'Auto-Calculations'!HF720</f>
        <v>0</v>
      </c>
      <c r="B719" s="1">
        <f>'Auto-Calculations'!HG720</f>
        <v>0</v>
      </c>
      <c r="C719" s="1">
        <f>'Auto-Calculations'!HH720</f>
        <v>0</v>
      </c>
      <c r="D719" s="1">
        <f>'Auto-Calculations'!HI720</f>
        <v>0</v>
      </c>
      <c r="E719" s="1">
        <f>'Auto-Calculations'!HB720</f>
        <v>0</v>
      </c>
      <c r="F719" s="1">
        <f>'Auto-Calculations'!HC720</f>
        <v>0</v>
      </c>
      <c r="G719" s="1">
        <f>'Auto-Calculations'!HD720</f>
        <v>0</v>
      </c>
      <c r="H719" s="1" t="str">
        <f>'Auto-Calculations'!A720</f>
        <v/>
      </c>
      <c r="I719" s="1" t="str">
        <f>'Auto-Calculations'!B720</f>
        <v/>
      </c>
      <c r="J719" s="1" t="str">
        <f>'Auto-Calculations'!C720</f>
        <v/>
      </c>
      <c r="K719" s="1" t="str">
        <f>'Auto-Calculations'!D720</f>
        <v/>
      </c>
      <c r="L719" s="1" t="str">
        <f>'Auto-Calculations'!E720</f>
        <v/>
      </c>
      <c r="M719" s="1" t="str">
        <f>'Auto-Calculations'!F720</f>
        <v/>
      </c>
      <c r="N719" s="1" t="str">
        <f>'Auto-Calculations'!G720</f>
        <v/>
      </c>
      <c r="O719" s="1" t="e">
        <f>'Auto-Calculations'!#REF!</f>
        <v>#REF!</v>
      </c>
      <c r="P719" s="1" t="str">
        <f>'Auto-Calculations'!I720</f>
        <v/>
      </c>
      <c r="Q719" s="1" t="str">
        <f>'Auto-Calculations'!M720</f>
        <v/>
      </c>
      <c r="R719" s="1" t="str">
        <f>'Auto-Calculations'!N720</f>
        <v/>
      </c>
      <c r="S719" s="1" t="str">
        <f>'Auto-Calculations'!O720</f>
        <v/>
      </c>
      <c r="T719" s="1" t="str">
        <f>'Auto-Calculations'!U720</f>
        <v/>
      </c>
      <c r="U719" s="1" t="str">
        <f>'Auto-Calculations'!V720</f>
        <v/>
      </c>
      <c r="V719" s="1" t="str">
        <f>'Auto-Calculations'!W720</f>
        <v/>
      </c>
      <c r="W719" s="1" t="str">
        <f>'Auto-Calculations'!X720</f>
        <v/>
      </c>
      <c r="X719" s="1" t="str">
        <f>'Auto-Calculations'!Y720</f>
        <v/>
      </c>
      <c r="Y719" s="1" t="str">
        <f>'Auto-Calculations'!Z720</f>
        <v/>
      </c>
      <c r="Z719" s="1" t="str">
        <f>'Auto-Calculations'!AB720</f>
        <v/>
      </c>
      <c r="AA719" s="1" t="str">
        <f>'Auto-Calculations'!AC720</f>
        <v/>
      </c>
      <c r="AB719" s="1" t="str">
        <f>'Auto-Calculations'!AE720</f>
        <v/>
      </c>
      <c r="AC719" s="1" t="str">
        <f>'Auto-Calculations'!AF720</f>
        <v/>
      </c>
    </row>
    <row r="720" spans="1:29" ht="12.6" customHeight="1" x14ac:dyDescent="0.25">
      <c r="A720" s="1">
        <f>'Auto-Calculations'!HF721</f>
        <v>0</v>
      </c>
      <c r="B720" s="1">
        <f>'Auto-Calculations'!HG721</f>
        <v>0</v>
      </c>
      <c r="C720" s="1">
        <f>'Auto-Calculations'!HH721</f>
        <v>0</v>
      </c>
      <c r="D720" s="1">
        <f>'Auto-Calculations'!HI721</f>
        <v>0</v>
      </c>
      <c r="E720" s="1">
        <f>'Auto-Calculations'!HB721</f>
        <v>0</v>
      </c>
      <c r="F720" s="1">
        <f>'Auto-Calculations'!HC721</f>
        <v>0</v>
      </c>
      <c r="G720" s="1">
        <f>'Auto-Calculations'!HD721</f>
        <v>0</v>
      </c>
      <c r="H720" s="1" t="str">
        <f>'Auto-Calculations'!A721</f>
        <v/>
      </c>
      <c r="I720" s="1" t="str">
        <f>'Auto-Calculations'!B721</f>
        <v/>
      </c>
      <c r="J720" s="1" t="str">
        <f>'Auto-Calculations'!C721</f>
        <v/>
      </c>
      <c r="K720" s="1" t="str">
        <f>'Auto-Calculations'!D721</f>
        <v/>
      </c>
      <c r="L720" s="1" t="str">
        <f>'Auto-Calculations'!E721</f>
        <v/>
      </c>
      <c r="M720" s="1" t="str">
        <f>'Auto-Calculations'!F721</f>
        <v/>
      </c>
      <c r="N720" s="1" t="str">
        <f>'Auto-Calculations'!G721</f>
        <v/>
      </c>
      <c r="O720" s="1" t="e">
        <f>'Auto-Calculations'!#REF!</f>
        <v>#REF!</v>
      </c>
      <c r="P720" s="1" t="str">
        <f>'Auto-Calculations'!I721</f>
        <v/>
      </c>
      <c r="Q720" s="1" t="str">
        <f>'Auto-Calculations'!M721</f>
        <v/>
      </c>
      <c r="R720" s="1" t="str">
        <f>'Auto-Calculations'!N721</f>
        <v/>
      </c>
      <c r="S720" s="1" t="str">
        <f>'Auto-Calculations'!O721</f>
        <v/>
      </c>
      <c r="T720" s="1" t="str">
        <f>'Auto-Calculations'!U721</f>
        <v/>
      </c>
      <c r="U720" s="1" t="str">
        <f>'Auto-Calculations'!V721</f>
        <v/>
      </c>
      <c r="V720" s="1" t="str">
        <f>'Auto-Calculations'!W721</f>
        <v/>
      </c>
      <c r="W720" s="1" t="str">
        <f>'Auto-Calculations'!X721</f>
        <v/>
      </c>
      <c r="X720" s="1" t="str">
        <f>'Auto-Calculations'!Y721</f>
        <v/>
      </c>
      <c r="Y720" s="1" t="str">
        <f>'Auto-Calculations'!Z721</f>
        <v/>
      </c>
      <c r="Z720" s="1" t="str">
        <f>'Auto-Calculations'!AB721</f>
        <v/>
      </c>
      <c r="AA720" s="1" t="str">
        <f>'Auto-Calculations'!AC721</f>
        <v/>
      </c>
      <c r="AB720" s="1" t="str">
        <f>'Auto-Calculations'!AE721</f>
        <v/>
      </c>
      <c r="AC720" s="1" t="str">
        <f>'Auto-Calculations'!AF721</f>
        <v/>
      </c>
    </row>
    <row r="721" spans="1:29" ht="12.6" customHeight="1" x14ac:dyDescent="0.25">
      <c r="A721" s="1">
        <f>'Auto-Calculations'!HF722</f>
        <v>0</v>
      </c>
      <c r="B721" s="1">
        <f>'Auto-Calculations'!HG722</f>
        <v>0</v>
      </c>
      <c r="C721" s="1">
        <f>'Auto-Calculations'!HH722</f>
        <v>0</v>
      </c>
      <c r="D721" s="1">
        <f>'Auto-Calculations'!HI722</f>
        <v>0</v>
      </c>
      <c r="E721" s="1">
        <f>'Auto-Calculations'!HB722</f>
        <v>0</v>
      </c>
      <c r="F721" s="1">
        <f>'Auto-Calculations'!HC722</f>
        <v>0</v>
      </c>
      <c r="G721" s="1">
        <f>'Auto-Calculations'!HD722</f>
        <v>0</v>
      </c>
      <c r="H721" s="1" t="str">
        <f>'Auto-Calculations'!A722</f>
        <v/>
      </c>
      <c r="I721" s="1" t="str">
        <f>'Auto-Calculations'!B722</f>
        <v/>
      </c>
      <c r="J721" s="1" t="str">
        <f>'Auto-Calculations'!C722</f>
        <v/>
      </c>
      <c r="K721" s="1" t="str">
        <f>'Auto-Calculations'!D722</f>
        <v/>
      </c>
      <c r="L721" s="1" t="str">
        <f>'Auto-Calculations'!E722</f>
        <v/>
      </c>
      <c r="M721" s="1" t="str">
        <f>'Auto-Calculations'!F722</f>
        <v/>
      </c>
      <c r="N721" s="1" t="str">
        <f>'Auto-Calculations'!G722</f>
        <v/>
      </c>
      <c r="O721" s="1" t="e">
        <f>'Auto-Calculations'!#REF!</f>
        <v>#REF!</v>
      </c>
      <c r="P721" s="1" t="str">
        <f>'Auto-Calculations'!I722</f>
        <v/>
      </c>
      <c r="Q721" s="1" t="str">
        <f>'Auto-Calculations'!M722</f>
        <v/>
      </c>
      <c r="R721" s="1" t="str">
        <f>'Auto-Calculations'!N722</f>
        <v/>
      </c>
      <c r="S721" s="1" t="str">
        <f>'Auto-Calculations'!O722</f>
        <v/>
      </c>
      <c r="T721" s="1" t="str">
        <f>'Auto-Calculations'!U722</f>
        <v/>
      </c>
      <c r="U721" s="1" t="str">
        <f>'Auto-Calculations'!V722</f>
        <v/>
      </c>
      <c r="V721" s="1" t="str">
        <f>'Auto-Calculations'!W722</f>
        <v/>
      </c>
      <c r="W721" s="1" t="str">
        <f>'Auto-Calculations'!X722</f>
        <v/>
      </c>
      <c r="X721" s="1" t="str">
        <f>'Auto-Calculations'!Y722</f>
        <v/>
      </c>
      <c r="Y721" s="1" t="str">
        <f>'Auto-Calculations'!Z722</f>
        <v/>
      </c>
      <c r="Z721" s="1" t="str">
        <f>'Auto-Calculations'!AB722</f>
        <v/>
      </c>
      <c r="AA721" s="1" t="str">
        <f>'Auto-Calculations'!AC722</f>
        <v/>
      </c>
      <c r="AB721" s="1" t="str">
        <f>'Auto-Calculations'!AE722</f>
        <v/>
      </c>
      <c r="AC721" s="1" t="str">
        <f>'Auto-Calculations'!AF722</f>
        <v/>
      </c>
    </row>
    <row r="722" spans="1:29" ht="12.6" customHeight="1" x14ac:dyDescent="0.25">
      <c r="A722" s="1">
        <f>'Auto-Calculations'!HF723</f>
        <v>0</v>
      </c>
      <c r="B722" s="1">
        <f>'Auto-Calculations'!HG723</f>
        <v>0</v>
      </c>
      <c r="C722" s="1">
        <f>'Auto-Calculations'!HH723</f>
        <v>0</v>
      </c>
      <c r="D722" s="1">
        <f>'Auto-Calculations'!HI723</f>
        <v>0</v>
      </c>
      <c r="E722" s="1">
        <f>'Auto-Calculations'!HB723</f>
        <v>0</v>
      </c>
      <c r="F722" s="1">
        <f>'Auto-Calculations'!HC723</f>
        <v>0</v>
      </c>
      <c r="G722" s="1">
        <f>'Auto-Calculations'!HD723</f>
        <v>0</v>
      </c>
      <c r="H722" s="1" t="str">
        <f>'Auto-Calculations'!A723</f>
        <v/>
      </c>
      <c r="I722" s="1" t="str">
        <f>'Auto-Calculations'!B723</f>
        <v/>
      </c>
      <c r="J722" s="1" t="str">
        <f>'Auto-Calculations'!C723</f>
        <v/>
      </c>
      <c r="K722" s="1" t="str">
        <f>'Auto-Calculations'!D723</f>
        <v/>
      </c>
      <c r="L722" s="1" t="str">
        <f>'Auto-Calculations'!E723</f>
        <v/>
      </c>
      <c r="M722" s="1" t="str">
        <f>'Auto-Calculations'!F723</f>
        <v/>
      </c>
      <c r="N722" s="1" t="str">
        <f>'Auto-Calculations'!G723</f>
        <v/>
      </c>
      <c r="O722" s="1" t="e">
        <f>'Auto-Calculations'!#REF!</f>
        <v>#REF!</v>
      </c>
      <c r="P722" s="1" t="str">
        <f>'Auto-Calculations'!I723</f>
        <v/>
      </c>
      <c r="Q722" s="1" t="str">
        <f>'Auto-Calculations'!M723</f>
        <v/>
      </c>
      <c r="R722" s="1" t="str">
        <f>'Auto-Calculations'!N723</f>
        <v/>
      </c>
      <c r="S722" s="1" t="str">
        <f>'Auto-Calculations'!O723</f>
        <v/>
      </c>
      <c r="T722" s="1" t="str">
        <f>'Auto-Calculations'!U723</f>
        <v/>
      </c>
      <c r="U722" s="1" t="str">
        <f>'Auto-Calculations'!V723</f>
        <v/>
      </c>
      <c r="V722" s="1" t="str">
        <f>'Auto-Calculations'!W723</f>
        <v/>
      </c>
      <c r="W722" s="1" t="str">
        <f>'Auto-Calculations'!X723</f>
        <v/>
      </c>
      <c r="X722" s="1" t="str">
        <f>'Auto-Calculations'!Y723</f>
        <v/>
      </c>
      <c r="Y722" s="1" t="str">
        <f>'Auto-Calculations'!Z723</f>
        <v/>
      </c>
      <c r="Z722" s="1" t="str">
        <f>'Auto-Calculations'!AB723</f>
        <v/>
      </c>
      <c r="AA722" s="1" t="str">
        <f>'Auto-Calculations'!AC723</f>
        <v/>
      </c>
      <c r="AB722" s="1" t="str">
        <f>'Auto-Calculations'!AE723</f>
        <v/>
      </c>
      <c r="AC722" s="1" t="str">
        <f>'Auto-Calculations'!AF723</f>
        <v/>
      </c>
    </row>
    <row r="723" spans="1:29" ht="12.6" customHeight="1" x14ac:dyDescent="0.25">
      <c r="A723" s="1">
        <f>'Auto-Calculations'!HF724</f>
        <v>0</v>
      </c>
      <c r="B723" s="1">
        <f>'Auto-Calculations'!HG724</f>
        <v>0</v>
      </c>
      <c r="C723" s="1">
        <f>'Auto-Calculations'!HH724</f>
        <v>0</v>
      </c>
      <c r="D723" s="1">
        <f>'Auto-Calculations'!HI724</f>
        <v>0</v>
      </c>
      <c r="E723" s="1">
        <f>'Auto-Calculations'!HB724</f>
        <v>0</v>
      </c>
      <c r="F723" s="1">
        <f>'Auto-Calculations'!HC724</f>
        <v>0</v>
      </c>
      <c r="G723" s="1">
        <f>'Auto-Calculations'!HD724</f>
        <v>0</v>
      </c>
      <c r="H723" s="1" t="str">
        <f>'Auto-Calculations'!A724</f>
        <v/>
      </c>
      <c r="I723" s="1" t="str">
        <f>'Auto-Calculations'!B724</f>
        <v/>
      </c>
      <c r="J723" s="1" t="str">
        <f>'Auto-Calculations'!C724</f>
        <v/>
      </c>
      <c r="K723" s="1" t="str">
        <f>'Auto-Calculations'!D724</f>
        <v/>
      </c>
      <c r="L723" s="1" t="str">
        <f>'Auto-Calculations'!E724</f>
        <v/>
      </c>
      <c r="M723" s="1" t="str">
        <f>'Auto-Calculations'!F724</f>
        <v/>
      </c>
      <c r="N723" s="1" t="str">
        <f>'Auto-Calculations'!G724</f>
        <v/>
      </c>
      <c r="O723" s="1" t="e">
        <f>'Auto-Calculations'!#REF!</f>
        <v>#REF!</v>
      </c>
      <c r="P723" s="1" t="str">
        <f>'Auto-Calculations'!I724</f>
        <v/>
      </c>
      <c r="Q723" s="1" t="str">
        <f>'Auto-Calculations'!M724</f>
        <v/>
      </c>
      <c r="R723" s="1" t="str">
        <f>'Auto-Calculations'!N724</f>
        <v/>
      </c>
      <c r="S723" s="1" t="str">
        <f>'Auto-Calculations'!O724</f>
        <v/>
      </c>
      <c r="T723" s="1" t="str">
        <f>'Auto-Calculations'!U724</f>
        <v/>
      </c>
      <c r="U723" s="1" t="str">
        <f>'Auto-Calculations'!V724</f>
        <v/>
      </c>
      <c r="V723" s="1" t="str">
        <f>'Auto-Calculations'!W724</f>
        <v/>
      </c>
      <c r="W723" s="1" t="str">
        <f>'Auto-Calculations'!X724</f>
        <v/>
      </c>
      <c r="X723" s="1" t="str">
        <f>'Auto-Calculations'!Y724</f>
        <v/>
      </c>
      <c r="Y723" s="1" t="str">
        <f>'Auto-Calculations'!Z724</f>
        <v/>
      </c>
      <c r="Z723" s="1" t="str">
        <f>'Auto-Calculations'!AB724</f>
        <v/>
      </c>
      <c r="AA723" s="1" t="str">
        <f>'Auto-Calculations'!AC724</f>
        <v/>
      </c>
      <c r="AB723" s="1" t="str">
        <f>'Auto-Calculations'!AE724</f>
        <v/>
      </c>
      <c r="AC723" s="1" t="str">
        <f>'Auto-Calculations'!AF724</f>
        <v/>
      </c>
    </row>
    <row r="724" spans="1:29" ht="12.6" customHeight="1" x14ac:dyDescent="0.25">
      <c r="A724" s="1">
        <f>'Auto-Calculations'!HF725</f>
        <v>0</v>
      </c>
      <c r="B724" s="1">
        <f>'Auto-Calculations'!HG725</f>
        <v>0</v>
      </c>
      <c r="C724" s="1">
        <f>'Auto-Calculations'!HH725</f>
        <v>0</v>
      </c>
      <c r="D724" s="1">
        <f>'Auto-Calculations'!HI725</f>
        <v>0</v>
      </c>
      <c r="E724" s="1">
        <f>'Auto-Calculations'!HB725</f>
        <v>0</v>
      </c>
      <c r="F724" s="1">
        <f>'Auto-Calculations'!HC725</f>
        <v>0</v>
      </c>
      <c r="G724" s="1">
        <f>'Auto-Calculations'!HD725</f>
        <v>0</v>
      </c>
      <c r="H724" s="1" t="str">
        <f>'Auto-Calculations'!A725</f>
        <v/>
      </c>
      <c r="I724" s="1" t="str">
        <f>'Auto-Calculations'!B725</f>
        <v/>
      </c>
      <c r="J724" s="1" t="str">
        <f>'Auto-Calculations'!C725</f>
        <v/>
      </c>
      <c r="K724" s="1" t="str">
        <f>'Auto-Calculations'!D725</f>
        <v/>
      </c>
      <c r="L724" s="1" t="str">
        <f>'Auto-Calculations'!E725</f>
        <v/>
      </c>
      <c r="M724" s="1" t="str">
        <f>'Auto-Calculations'!F725</f>
        <v/>
      </c>
      <c r="N724" s="1" t="str">
        <f>'Auto-Calculations'!G725</f>
        <v/>
      </c>
      <c r="O724" s="1" t="e">
        <f>'Auto-Calculations'!#REF!</f>
        <v>#REF!</v>
      </c>
      <c r="P724" s="1" t="str">
        <f>'Auto-Calculations'!I725</f>
        <v/>
      </c>
      <c r="Q724" s="1" t="str">
        <f>'Auto-Calculations'!M725</f>
        <v/>
      </c>
      <c r="R724" s="1" t="str">
        <f>'Auto-Calculations'!N725</f>
        <v/>
      </c>
      <c r="S724" s="1" t="str">
        <f>'Auto-Calculations'!O725</f>
        <v/>
      </c>
      <c r="T724" s="1" t="str">
        <f>'Auto-Calculations'!U725</f>
        <v/>
      </c>
      <c r="U724" s="1" t="str">
        <f>'Auto-Calculations'!V725</f>
        <v/>
      </c>
      <c r="V724" s="1" t="str">
        <f>'Auto-Calculations'!W725</f>
        <v/>
      </c>
      <c r="W724" s="1" t="str">
        <f>'Auto-Calculations'!X725</f>
        <v/>
      </c>
      <c r="X724" s="1" t="str">
        <f>'Auto-Calculations'!Y725</f>
        <v/>
      </c>
      <c r="Y724" s="1" t="str">
        <f>'Auto-Calculations'!Z725</f>
        <v/>
      </c>
      <c r="Z724" s="1" t="str">
        <f>'Auto-Calculations'!AB725</f>
        <v/>
      </c>
      <c r="AA724" s="1" t="str">
        <f>'Auto-Calculations'!AC725</f>
        <v/>
      </c>
      <c r="AB724" s="1" t="str">
        <f>'Auto-Calculations'!AE725</f>
        <v/>
      </c>
      <c r="AC724" s="1" t="str">
        <f>'Auto-Calculations'!AF725</f>
        <v/>
      </c>
    </row>
    <row r="725" spans="1:29" ht="12.6" customHeight="1" x14ac:dyDescent="0.25">
      <c r="A725" s="1">
        <f>'Auto-Calculations'!HF726</f>
        <v>0</v>
      </c>
      <c r="B725" s="1">
        <f>'Auto-Calculations'!HG726</f>
        <v>0</v>
      </c>
      <c r="C725" s="1">
        <f>'Auto-Calculations'!HH726</f>
        <v>0</v>
      </c>
      <c r="D725" s="1">
        <f>'Auto-Calculations'!HI726</f>
        <v>0</v>
      </c>
      <c r="E725" s="1">
        <f>'Auto-Calculations'!HB726</f>
        <v>0</v>
      </c>
      <c r="F725" s="1">
        <f>'Auto-Calculations'!HC726</f>
        <v>0</v>
      </c>
      <c r="G725" s="1">
        <f>'Auto-Calculations'!HD726</f>
        <v>0</v>
      </c>
      <c r="H725" s="1" t="str">
        <f>'Auto-Calculations'!A726</f>
        <v/>
      </c>
      <c r="I725" s="1" t="str">
        <f>'Auto-Calculations'!B726</f>
        <v/>
      </c>
      <c r="J725" s="1" t="str">
        <f>'Auto-Calculations'!C726</f>
        <v/>
      </c>
      <c r="K725" s="1" t="str">
        <f>'Auto-Calculations'!D726</f>
        <v/>
      </c>
      <c r="L725" s="1" t="str">
        <f>'Auto-Calculations'!E726</f>
        <v/>
      </c>
      <c r="M725" s="1" t="str">
        <f>'Auto-Calculations'!F726</f>
        <v/>
      </c>
      <c r="N725" s="1" t="str">
        <f>'Auto-Calculations'!G726</f>
        <v/>
      </c>
      <c r="O725" s="1" t="e">
        <f>'Auto-Calculations'!#REF!</f>
        <v>#REF!</v>
      </c>
      <c r="P725" s="1" t="str">
        <f>'Auto-Calculations'!I726</f>
        <v/>
      </c>
      <c r="Q725" s="1" t="str">
        <f>'Auto-Calculations'!M726</f>
        <v/>
      </c>
      <c r="R725" s="1" t="str">
        <f>'Auto-Calculations'!N726</f>
        <v/>
      </c>
      <c r="S725" s="1" t="str">
        <f>'Auto-Calculations'!O726</f>
        <v/>
      </c>
      <c r="T725" s="1" t="str">
        <f>'Auto-Calculations'!U726</f>
        <v/>
      </c>
      <c r="U725" s="1" t="str">
        <f>'Auto-Calculations'!V726</f>
        <v/>
      </c>
      <c r="V725" s="1" t="str">
        <f>'Auto-Calculations'!W726</f>
        <v/>
      </c>
      <c r="W725" s="1" t="str">
        <f>'Auto-Calculations'!X726</f>
        <v/>
      </c>
      <c r="X725" s="1" t="str">
        <f>'Auto-Calculations'!Y726</f>
        <v/>
      </c>
      <c r="Y725" s="1" t="str">
        <f>'Auto-Calculations'!Z726</f>
        <v/>
      </c>
      <c r="Z725" s="1" t="str">
        <f>'Auto-Calculations'!AB726</f>
        <v/>
      </c>
      <c r="AA725" s="1" t="str">
        <f>'Auto-Calculations'!AC726</f>
        <v/>
      </c>
      <c r="AB725" s="1" t="str">
        <f>'Auto-Calculations'!AE726</f>
        <v/>
      </c>
      <c r="AC725" s="1" t="str">
        <f>'Auto-Calculations'!AF726</f>
        <v/>
      </c>
    </row>
    <row r="726" spans="1:29" ht="12.6" customHeight="1" x14ac:dyDescent="0.25">
      <c r="A726" s="1">
        <f>'Auto-Calculations'!HF727</f>
        <v>0</v>
      </c>
      <c r="B726" s="1">
        <f>'Auto-Calculations'!HG727</f>
        <v>0</v>
      </c>
      <c r="C726" s="1">
        <f>'Auto-Calculations'!HH727</f>
        <v>0</v>
      </c>
      <c r="D726" s="1">
        <f>'Auto-Calculations'!HI727</f>
        <v>0</v>
      </c>
      <c r="E726" s="1">
        <f>'Auto-Calculations'!HB727</f>
        <v>0</v>
      </c>
      <c r="F726" s="1">
        <f>'Auto-Calculations'!HC727</f>
        <v>0</v>
      </c>
      <c r="G726" s="1">
        <f>'Auto-Calculations'!HD727</f>
        <v>0</v>
      </c>
      <c r="H726" s="1" t="str">
        <f>'Auto-Calculations'!A727</f>
        <v/>
      </c>
      <c r="I726" s="1" t="str">
        <f>'Auto-Calculations'!B727</f>
        <v/>
      </c>
      <c r="J726" s="1" t="str">
        <f>'Auto-Calculations'!C727</f>
        <v/>
      </c>
      <c r="K726" s="1" t="str">
        <f>'Auto-Calculations'!D727</f>
        <v/>
      </c>
      <c r="L726" s="1" t="str">
        <f>'Auto-Calculations'!E727</f>
        <v/>
      </c>
      <c r="M726" s="1" t="str">
        <f>'Auto-Calculations'!F727</f>
        <v/>
      </c>
      <c r="N726" s="1" t="str">
        <f>'Auto-Calculations'!G727</f>
        <v/>
      </c>
      <c r="O726" s="1" t="e">
        <f>'Auto-Calculations'!#REF!</f>
        <v>#REF!</v>
      </c>
      <c r="P726" s="1" t="str">
        <f>'Auto-Calculations'!I727</f>
        <v/>
      </c>
      <c r="Q726" s="1" t="str">
        <f>'Auto-Calculations'!M727</f>
        <v/>
      </c>
      <c r="R726" s="1" t="str">
        <f>'Auto-Calculations'!N727</f>
        <v/>
      </c>
      <c r="S726" s="1" t="str">
        <f>'Auto-Calculations'!O727</f>
        <v/>
      </c>
      <c r="T726" s="1" t="str">
        <f>'Auto-Calculations'!U727</f>
        <v/>
      </c>
      <c r="U726" s="1" t="str">
        <f>'Auto-Calculations'!V727</f>
        <v/>
      </c>
      <c r="V726" s="1" t="str">
        <f>'Auto-Calculations'!W727</f>
        <v/>
      </c>
      <c r="W726" s="1" t="str">
        <f>'Auto-Calculations'!X727</f>
        <v/>
      </c>
      <c r="X726" s="1" t="str">
        <f>'Auto-Calculations'!Y727</f>
        <v/>
      </c>
      <c r="Y726" s="1" t="str">
        <f>'Auto-Calculations'!Z727</f>
        <v/>
      </c>
      <c r="Z726" s="1" t="str">
        <f>'Auto-Calculations'!AB727</f>
        <v/>
      </c>
      <c r="AA726" s="1" t="str">
        <f>'Auto-Calculations'!AC727</f>
        <v/>
      </c>
      <c r="AB726" s="1" t="str">
        <f>'Auto-Calculations'!AE727</f>
        <v/>
      </c>
      <c r="AC726" s="1" t="str">
        <f>'Auto-Calculations'!AF727</f>
        <v/>
      </c>
    </row>
    <row r="727" spans="1:29" ht="12.6" customHeight="1" x14ac:dyDescent="0.25">
      <c r="A727" s="1">
        <f>'Auto-Calculations'!HF728</f>
        <v>0</v>
      </c>
      <c r="B727" s="1">
        <f>'Auto-Calculations'!HG728</f>
        <v>0</v>
      </c>
      <c r="C727" s="1">
        <f>'Auto-Calculations'!HH728</f>
        <v>0</v>
      </c>
      <c r="D727" s="1">
        <f>'Auto-Calculations'!HI728</f>
        <v>0</v>
      </c>
      <c r="E727" s="1">
        <f>'Auto-Calculations'!HB728</f>
        <v>0</v>
      </c>
      <c r="F727" s="1">
        <f>'Auto-Calculations'!HC728</f>
        <v>0</v>
      </c>
      <c r="G727" s="1">
        <f>'Auto-Calculations'!HD728</f>
        <v>0</v>
      </c>
      <c r="H727" s="1" t="str">
        <f>'Auto-Calculations'!A728</f>
        <v/>
      </c>
      <c r="I727" s="1" t="str">
        <f>'Auto-Calculations'!B728</f>
        <v/>
      </c>
      <c r="J727" s="1" t="str">
        <f>'Auto-Calculations'!C728</f>
        <v/>
      </c>
      <c r="K727" s="1" t="str">
        <f>'Auto-Calculations'!D728</f>
        <v/>
      </c>
      <c r="L727" s="1" t="str">
        <f>'Auto-Calculations'!E728</f>
        <v/>
      </c>
      <c r="M727" s="1" t="str">
        <f>'Auto-Calculations'!F728</f>
        <v/>
      </c>
      <c r="N727" s="1" t="str">
        <f>'Auto-Calculations'!G728</f>
        <v/>
      </c>
      <c r="O727" s="1" t="e">
        <f>'Auto-Calculations'!#REF!</f>
        <v>#REF!</v>
      </c>
      <c r="P727" s="1" t="str">
        <f>'Auto-Calculations'!I728</f>
        <v/>
      </c>
      <c r="Q727" s="1" t="str">
        <f>'Auto-Calculations'!M728</f>
        <v/>
      </c>
      <c r="R727" s="1" t="str">
        <f>'Auto-Calculations'!N728</f>
        <v/>
      </c>
      <c r="S727" s="1" t="str">
        <f>'Auto-Calculations'!O728</f>
        <v/>
      </c>
      <c r="T727" s="1" t="str">
        <f>'Auto-Calculations'!U728</f>
        <v/>
      </c>
      <c r="U727" s="1" t="str">
        <f>'Auto-Calculations'!V728</f>
        <v/>
      </c>
      <c r="V727" s="1" t="str">
        <f>'Auto-Calculations'!W728</f>
        <v/>
      </c>
      <c r="W727" s="1" t="str">
        <f>'Auto-Calculations'!X728</f>
        <v/>
      </c>
      <c r="X727" s="1" t="str">
        <f>'Auto-Calculations'!Y728</f>
        <v/>
      </c>
      <c r="Y727" s="1" t="str">
        <f>'Auto-Calculations'!Z728</f>
        <v/>
      </c>
      <c r="Z727" s="1" t="str">
        <f>'Auto-Calculations'!AB728</f>
        <v/>
      </c>
      <c r="AA727" s="1" t="str">
        <f>'Auto-Calculations'!AC728</f>
        <v/>
      </c>
      <c r="AB727" s="1" t="str">
        <f>'Auto-Calculations'!AE728</f>
        <v/>
      </c>
      <c r="AC727" s="1" t="str">
        <f>'Auto-Calculations'!AF728</f>
        <v/>
      </c>
    </row>
    <row r="728" spans="1:29" ht="12.6" customHeight="1" x14ac:dyDescent="0.25">
      <c r="A728" s="1">
        <f>'Auto-Calculations'!HF729</f>
        <v>0</v>
      </c>
      <c r="B728" s="1">
        <f>'Auto-Calculations'!HG729</f>
        <v>0</v>
      </c>
      <c r="C728" s="1">
        <f>'Auto-Calculations'!HH729</f>
        <v>0</v>
      </c>
      <c r="D728" s="1">
        <f>'Auto-Calculations'!HI729</f>
        <v>0</v>
      </c>
      <c r="E728" s="1">
        <f>'Auto-Calculations'!HB729</f>
        <v>0</v>
      </c>
      <c r="F728" s="1">
        <f>'Auto-Calculations'!HC729</f>
        <v>0</v>
      </c>
      <c r="G728" s="1">
        <f>'Auto-Calculations'!HD729</f>
        <v>0</v>
      </c>
      <c r="H728" s="1" t="str">
        <f>'Auto-Calculations'!A729</f>
        <v/>
      </c>
      <c r="I728" s="1" t="str">
        <f>'Auto-Calculations'!B729</f>
        <v/>
      </c>
      <c r="J728" s="1" t="str">
        <f>'Auto-Calculations'!C729</f>
        <v/>
      </c>
      <c r="K728" s="1" t="str">
        <f>'Auto-Calculations'!D729</f>
        <v/>
      </c>
      <c r="L728" s="1" t="str">
        <f>'Auto-Calculations'!E729</f>
        <v/>
      </c>
      <c r="M728" s="1" t="str">
        <f>'Auto-Calculations'!F729</f>
        <v/>
      </c>
      <c r="N728" s="1" t="str">
        <f>'Auto-Calculations'!G729</f>
        <v/>
      </c>
      <c r="O728" s="1" t="e">
        <f>'Auto-Calculations'!#REF!</f>
        <v>#REF!</v>
      </c>
      <c r="P728" s="1" t="str">
        <f>'Auto-Calculations'!I729</f>
        <v/>
      </c>
      <c r="Q728" s="1" t="str">
        <f>'Auto-Calculations'!M729</f>
        <v/>
      </c>
      <c r="R728" s="1" t="str">
        <f>'Auto-Calculations'!N729</f>
        <v/>
      </c>
      <c r="S728" s="1" t="str">
        <f>'Auto-Calculations'!O729</f>
        <v/>
      </c>
      <c r="T728" s="1" t="str">
        <f>'Auto-Calculations'!U729</f>
        <v/>
      </c>
      <c r="U728" s="1" t="str">
        <f>'Auto-Calculations'!V729</f>
        <v/>
      </c>
      <c r="V728" s="1" t="str">
        <f>'Auto-Calculations'!W729</f>
        <v/>
      </c>
      <c r="W728" s="1" t="str">
        <f>'Auto-Calculations'!X729</f>
        <v/>
      </c>
      <c r="X728" s="1" t="str">
        <f>'Auto-Calculations'!Y729</f>
        <v/>
      </c>
      <c r="Y728" s="1" t="str">
        <f>'Auto-Calculations'!Z729</f>
        <v/>
      </c>
      <c r="Z728" s="1" t="str">
        <f>'Auto-Calculations'!AB729</f>
        <v/>
      </c>
      <c r="AA728" s="1" t="str">
        <f>'Auto-Calculations'!AC729</f>
        <v/>
      </c>
      <c r="AB728" s="1" t="str">
        <f>'Auto-Calculations'!AE729</f>
        <v/>
      </c>
      <c r="AC728" s="1" t="str">
        <f>'Auto-Calculations'!AF729</f>
        <v/>
      </c>
    </row>
    <row r="729" spans="1:29" ht="12.6" customHeight="1" x14ac:dyDescent="0.25">
      <c r="A729" s="1">
        <f>'Auto-Calculations'!HF730</f>
        <v>0</v>
      </c>
      <c r="B729" s="1">
        <f>'Auto-Calculations'!HG730</f>
        <v>0</v>
      </c>
      <c r="C729" s="1">
        <f>'Auto-Calculations'!HH730</f>
        <v>0</v>
      </c>
      <c r="D729" s="1">
        <f>'Auto-Calculations'!HI730</f>
        <v>0</v>
      </c>
      <c r="E729" s="1">
        <f>'Auto-Calculations'!HB730</f>
        <v>0</v>
      </c>
      <c r="F729" s="1">
        <f>'Auto-Calculations'!HC730</f>
        <v>0</v>
      </c>
      <c r="G729" s="1">
        <f>'Auto-Calculations'!HD730</f>
        <v>0</v>
      </c>
      <c r="H729" s="1" t="str">
        <f>'Auto-Calculations'!A730</f>
        <v/>
      </c>
      <c r="I729" s="1" t="str">
        <f>'Auto-Calculations'!B730</f>
        <v/>
      </c>
      <c r="J729" s="1" t="str">
        <f>'Auto-Calculations'!C730</f>
        <v/>
      </c>
      <c r="K729" s="1" t="str">
        <f>'Auto-Calculations'!D730</f>
        <v/>
      </c>
      <c r="L729" s="1" t="str">
        <f>'Auto-Calculations'!E730</f>
        <v/>
      </c>
      <c r="M729" s="1" t="str">
        <f>'Auto-Calculations'!F730</f>
        <v/>
      </c>
      <c r="N729" s="1" t="str">
        <f>'Auto-Calculations'!G730</f>
        <v/>
      </c>
      <c r="O729" s="1" t="e">
        <f>'Auto-Calculations'!#REF!</f>
        <v>#REF!</v>
      </c>
      <c r="P729" s="1" t="str">
        <f>'Auto-Calculations'!I730</f>
        <v/>
      </c>
      <c r="Q729" s="1" t="str">
        <f>'Auto-Calculations'!M730</f>
        <v/>
      </c>
      <c r="R729" s="1" t="str">
        <f>'Auto-Calculations'!N730</f>
        <v/>
      </c>
      <c r="S729" s="1" t="str">
        <f>'Auto-Calculations'!O730</f>
        <v/>
      </c>
      <c r="T729" s="1" t="str">
        <f>'Auto-Calculations'!U730</f>
        <v/>
      </c>
      <c r="U729" s="1" t="str">
        <f>'Auto-Calculations'!V730</f>
        <v/>
      </c>
      <c r="V729" s="1" t="str">
        <f>'Auto-Calculations'!W730</f>
        <v/>
      </c>
      <c r="W729" s="1" t="str">
        <f>'Auto-Calculations'!X730</f>
        <v/>
      </c>
      <c r="X729" s="1" t="str">
        <f>'Auto-Calculations'!Y730</f>
        <v/>
      </c>
      <c r="Y729" s="1" t="str">
        <f>'Auto-Calculations'!Z730</f>
        <v/>
      </c>
      <c r="Z729" s="1" t="str">
        <f>'Auto-Calculations'!AB730</f>
        <v/>
      </c>
      <c r="AA729" s="1" t="str">
        <f>'Auto-Calculations'!AC730</f>
        <v/>
      </c>
      <c r="AB729" s="1" t="str">
        <f>'Auto-Calculations'!AE730</f>
        <v/>
      </c>
      <c r="AC729" s="1" t="str">
        <f>'Auto-Calculations'!AF730</f>
        <v/>
      </c>
    </row>
    <row r="730" spans="1:29" ht="12.6" customHeight="1" x14ac:dyDescent="0.25">
      <c r="A730" s="1">
        <f>'Auto-Calculations'!HF731</f>
        <v>0</v>
      </c>
      <c r="B730" s="1">
        <f>'Auto-Calculations'!HG731</f>
        <v>0</v>
      </c>
      <c r="C730" s="1">
        <f>'Auto-Calculations'!HH731</f>
        <v>0</v>
      </c>
      <c r="D730" s="1">
        <f>'Auto-Calculations'!HI731</f>
        <v>0</v>
      </c>
      <c r="E730" s="1">
        <f>'Auto-Calculations'!HB731</f>
        <v>0</v>
      </c>
      <c r="F730" s="1">
        <f>'Auto-Calculations'!HC731</f>
        <v>0</v>
      </c>
      <c r="G730" s="1">
        <f>'Auto-Calculations'!HD731</f>
        <v>0</v>
      </c>
      <c r="H730" s="1" t="str">
        <f>'Auto-Calculations'!A731</f>
        <v/>
      </c>
      <c r="I730" s="1" t="str">
        <f>'Auto-Calculations'!B731</f>
        <v/>
      </c>
      <c r="J730" s="1" t="str">
        <f>'Auto-Calculations'!C731</f>
        <v/>
      </c>
      <c r="K730" s="1" t="str">
        <f>'Auto-Calculations'!D731</f>
        <v/>
      </c>
      <c r="L730" s="1" t="str">
        <f>'Auto-Calculations'!E731</f>
        <v/>
      </c>
      <c r="M730" s="1" t="str">
        <f>'Auto-Calculations'!F731</f>
        <v/>
      </c>
      <c r="N730" s="1" t="str">
        <f>'Auto-Calculations'!G731</f>
        <v/>
      </c>
      <c r="O730" s="1" t="e">
        <f>'Auto-Calculations'!#REF!</f>
        <v>#REF!</v>
      </c>
      <c r="P730" s="1" t="str">
        <f>'Auto-Calculations'!I731</f>
        <v/>
      </c>
      <c r="Q730" s="1" t="str">
        <f>'Auto-Calculations'!M731</f>
        <v/>
      </c>
      <c r="R730" s="1" t="str">
        <f>'Auto-Calculations'!N731</f>
        <v/>
      </c>
      <c r="S730" s="1" t="str">
        <f>'Auto-Calculations'!O731</f>
        <v/>
      </c>
      <c r="T730" s="1" t="str">
        <f>'Auto-Calculations'!U731</f>
        <v/>
      </c>
      <c r="U730" s="1" t="str">
        <f>'Auto-Calculations'!V731</f>
        <v/>
      </c>
      <c r="V730" s="1" t="str">
        <f>'Auto-Calculations'!W731</f>
        <v/>
      </c>
      <c r="W730" s="1" t="str">
        <f>'Auto-Calculations'!X731</f>
        <v/>
      </c>
      <c r="X730" s="1" t="str">
        <f>'Auto-Calculations'!Y731</f>
        <v/>
      </c>
      <c r="Y730" s="1" t="str">
        <f>'Auto-Calculations'!Z731</f>
        <v/>
      </c>
      <c r="Z730" s="1" t="str">
        <f>'Auto-Calculations'!AB731</f>
        <v/>
      </c>
      <c r="AA730" s="1" t="str">
        <f>'Auto-Calculations'!AC731</f>
        <v/>
      </c>
      <c r="AB730" s="1" t="str">
        <f>'Auto-Calculations'!AE731</f>
        <v/>
      </c>
      <c r="AC730" s="1" t="str">
        <f>'Auto-Calculations'!AF731</f>
        <v/>
      </c>
    </row>
    <row r="731" spans="1:29" ht="12.6" customHeight="1" x14ac:dyDescent="0.25">
      <c r="A731" s="1">
        <f>'Auto-Calculations'!HF732</f>
        <v>0</v>
      </c>
      <c r="B731" s="1">
        <f>'Auto-Calculations'!HG732</f>
        <v>0</v>
      </c>
      <c r="C731" s="1">
        <f>'Auto-Calculations'!HH732</f>
        <v>0</v>
      </c>
      <c r="D731" s="1">
        <f>'Auto-Calculations'!HI732</f>
        <v>0</v>
      </c>
      <c r="E731" s="1">
        <f>'Auto-Calculations'!HB732</f>
        <v>0</v>
      </c>
      <c r="F731" s="1">
        <f>'Auto-Calculations'!HC732</f>
        <v>0</v>
      </c>
      <c r="G731" s="1">
        <f>'Auto-Calculations'!HD732</f>
        <v>0</v>
      </c>
      <c r="H731" s="1" t="str">
        <f>'Auto-Calculations'!A732</f>
        <v/>
      </c>
      <c r="I731" s="1" t="str">
        <f>'Auto-Calculations'!B732</f>
        <v/>
      </c>
      <c r="J731" s="1" t="str">
        <f>'Auto-Calculations'!C732</f>
        <v/>
      </c>
      <c r="K731" s="1" t="str">
        <f>'Auto-Calculations'!D732</f>
        <v/>
      </c>
      <c r="L731" s="1" t="str">
        <f>'Auto-Calculations'!E732</f>
        <v/>
      </c>
      <c r="M731" s="1" t="str">
        <f>'Auto-Calculations'!F732</f>
        <v/>
      </c>
      <c r="N731" s="1" t="str">
        <f>'Auto-Calculations'!G732</f>
        <v/>
      </c>
      <c r="O731" s="1" t="e">
        <f>'Auto-Calculations'!#REF!</f>
        <v>#REF!</v>
      </c>
      <c r="P731" s="1" t="str">
        <f>'Auto-Calculations'!I732</f>
        <v/>
      </c>
      <c r="Q731" s="1" t="str">
        <f>'Auto-Calculations'!M732</f>
        <v/>
      </c>
      <c r="R731" s="1" t="str">
        <f>'Auto-Calculations'!N732</f>
        <v/>
      </c>
      <c r="S731" s="1" t="str">
        <f>'Auto-Calculations'!O732</f>
        <v/>
      </c>
      <c r="T731" s="1" t="str">
        <f>'Auto-Calculations'!U732</f>
        <v/>
      </c>
      <c r="U731" s="1" t="str">
        <f>'Auto-Calculations'!V732</f>
        <v/>
      </c>
      <c r="V731" s="1" t="str">
        <f>'Auto-Calculations'!W732</f>
        <v/>
      </c>
      <c r="W731" s="1" t="str">
        <f>'Auto-Calculations'!X732</f>
        <v/>
      </c>
      <c r="X731" s="1" t="str">
        <f>'Auto-Calculations'!Y732</f>
        <v/>
      </c>
      <c r="Y731" s="1" t="str">
        <f>'Auto-Calculations'!Z732</f>
        <v/>
      </c>
      <c r="Z731" s="1" t="str">
        <f>'Auto-Calculations'!AB732</f>
        <v/>
      </c>
      <c r="AA731" s="1" t="str">
        <f>'Auto-Calculations'!AC732</f>
        <v/>
      </c>
      <c r="AB731" s="1" t="str">
        <f>'Auto-Calculations'!AE732</f>
        <v/>
      </c>
      <c r="AC731" s="1" t="str">
        <f>'Auto-Calculations'!AF732</f>
        <v/>
      </c>
    </row>
    <row r="732" spans="1:29" ht="12.6" customHeight="1" x14ac:dyDescent="0.25">
      <c r="A732" s="1">
        <f>'Auto-Calculations'!HF733</f>
        <v>0</v>
      </c>
      <c r="B732" s="1">
        <f>'Auto-Calculations'!HG733</f>
        <v>0</v>
      </c>
      <c r="C732" s="1">
        <f>'Auto-Calculations'!HH733</f>
        <v>0</v>
      </c>
      <c r="D732" s="1">
        <f>'Auto-Calculations'!HI733</f>
        <v>0</v>
      </c>
      <c r="E732" s="1">
        <f>'Auto-Calculations'!HB733</f>
        <v>0</v>
      </c>
      <c r="F732" s="1">
        <f>'Auto-Calculations'!HC733</f>
        <v>0</v>
      </c>
      <c r="G732" s="1">
        <f>'Auto-Calculations'!HD733</f>
        <v>0</v>
      </c>
      <c r="H732" s="1" t="str">
        <f>'Auto-Calculations'!A733</f>
        <v/>
      </c>
      <c r="I732" s="1" t="str">
        <f>'Auto-Calculations'!B733</f>
        <v/>
      </c>
      <c r="J732" s="1" t="str">
        <f>'Auto-Calculations'!C733</f>
        <v/>
      </c>
      <c r="K732" s="1" t="str">
        <f>'Auto-Calculations'!D733</f>
        <v/>
      </c>
      <c r="L732" s="1" t="str">
        <f>'Auto-Calculations'!E733</f>
        <v/>
      </c>
      <c r="M732" s="1" t="str">
        <f>'Auto-Calculations'!F733</f>
        <v/>
      </c>
      <c r="N732" s="1" t="str">
        <f>'Auto-Calculations'!G733</f>
        <v/>
      </c>
      <c r="O732" s="1" t="e">
        <f>'Auto-Calculations'!#REF!</f>
        <v>#REF!</v>
      </c>
      <c r="P732" s="1" t="str">
        <f>'Auto-Calculations'!I733</f>
        <v/>
      </c>
      <c r="Q732" s="1" t="str">
        <f>'Auto-Calculations'!M733</f>
        <v/>
      </c>
      <c r="R732" s="1" t="str">
        <f>'Auto-Calculations'!N733</f>
        <v/>
      </c>
      <c r="S732" s="1" t="str">
        <f>'Auto-Calculations'!O733</f>
        <v/>
      </c>
      <c r="T732" s="1" t="str">
        <f>'Auto-Calculations'!U733</f>
        <v/>
      </c>
      <c r="U732" s="1" t="str">
        <f>'Auto-Calculations'!V733</f>
        <v/>
      </c>
      <c r="V732" s="1" t="str">
        <f>'Auto-Calculations'!W733</f>
        <v/>
      </c>
      <c r="W732" s="1" t="str">
        <f>'Auto-Calculations'!X733</f>
        <v/>
      </c>
      <c r="X732" s="1" t="str">
        <f>'Auto-Calculations'!Y733</f>
        <v/>
      </c>
      <c r="Y732" s="1" t="str">
        <f>'Auto-Calculations'!Z733</f>
        <v/>
      </c>
      <c r="Z732" s="1" t="str">
        <f>'Auto-Calculations'!AB733</f>
        <v/>
      </c>
      <c r="AA732" s="1" t="str">
        <f>'Auto-Calculations'!AC733</f>
        <v/>
      </c>
      <c r="AB732" s="1" t="str">
        <f>'Auto-Calculations'!AE733</f>
        <v/>
      </c>
      <c r="AC732" s="1" t="str">
        <f>'Auto-Calculations'!AF733</f>
        <v/>
      </c>
    </row>
    <row r="733" spans="1:29" ht="12.6" customHeight="1" x14ac:dyDescent="0.25">
      <c r="A733" s="1">
        <f>'Auto-Calculations'!HF734</f>
        <v>0</v>
      </c>
      <c r="B733" s="1">
        <f>'Auto-Calculations'!HG734</f>
        <v>0</v>
      </c>
      <c r="C733" s="1">
        <f>'Auto-Calculations'!HH734</f>
        <v>0</v>
      </c>
      <c r="D733" s="1">
        <f>'Auto-Calculations'!HI734</f>
        <v>0</v>
      </c>
      <c r="E733" s="1">
        <f>'Auto-Calculations'!HB734</f>
        <v>0</v>
      </c>
      <c r="F733" s="1">
        <f>'Auto-Calculations'!HC734</f>
        <v>0</v>
      </c>
      <c r="G733" s="1">
        <f>'Auto-Calculations'!HD734</f>
        <v>0</v>
      </c>
      <c r="H733" s="1" t="str">
        <f>'Auto-Calculations'!A734</f>
        <v/>
      </c>
      <c r="I733" s="1" t="str">
        <f>'Auto-Calculations'!B734</f>
        <v/>
      </c>
      <c r="J733" s="1" t="str">
        <f>'Auto-Calculations'!C734</f>
        <v/>
      </c>
      <c r="K733" s="1" t="str">
        <f>'Auto-Calculations'!D734</f>
        <v/>
      </c>
      <c r="L733" s="1" t="str">
        <f>'Auto-Calculations'!E734</f>
        <v/>
      </c>
      <c r="M733" s="1" t="str">
        <f>'Auto-Calculations'!F734</f>
        <v/>
      </c>
      <c r="N733" s="1" t="str">
        <f>'Auto-Calculations'!G734</f>
        <v/>
      </c>
      <c r="O733" s="1" t="e">
        <f>'Auto-Calculations'!#REF!</f>
        <v>#REF!</v>
      </c>
      <c r="P733" s="1" t="str">
        <f>'Auto-Calculations'!I734</f>
        <v/>
      </c>
      <c r="Q733" s="1" t="str">
        <f>'Auto-Calculations'!M734</f>
        <v/>
      </c>
      <c r="R733" s="1" t="str">
        <f>'Auto-Calculations'!N734</f>
        <v/>
      </c>
      <c r="S733" s="1" t="str">
        <f>'Auto-Calculations'!O734</f>
        <v/>
      </c>
      <c r="T733" s="1" t="str">
        <f>'Auto-Calculations'!U734</f>
        <v/>
      </c>
      <c r="U733" s="1" t="str">
        <f>'Auto-Calculations'!V734</f>
        <v/>
      </c>
      <c r="V733" s="1" t="str">
        <f>'Auto-Calculations'!W734</f>
        <v/>
      </c>
      <c r="W733" s="1" t="str">
        <f>'Auto-Calculations'!X734</f>
        <v/>
      </c>
      <c r="X733" s="1" t="str">
        <f>'Auto-Calculations'!Y734</f>
        <v/>
      </c>
      <c r="Y733" s="1" t="str">
        <f>'Auto-Calculations'!Z734</f>
        <v/>
      </c>
      <c r="Z733" s="1" t="str">
        <f>'Auto-Calculations'!AB734</f>
        <v/>
      </c>
      <c r="AA733" s="1" t="str">
        <f>'Auto-Calculations'!AC734</f>
        <v/>
      </c>
      <c r="AB733" s="1" t="str">
        <f>'Auto-Calculations'!AE734</f>
        <v/>
      </c>
      <c r="AC733" s="1" t="str">
        <f>'Auto-Calculations'!AF734</f>
        <v/>
      </c>
    </row>
    <row r="734" spans="1:29" ht="12.6" customHeight="1" x14ac:dyDescent="0.25">
      <c r="A734" s="1">
        <f>'Auto-Calculations'!HF735</f>
        <v>0</v>
      </c>
      <c r="B734" s="1">
        <f>'Auto-Calculations'!HG735</f>
        <v>0</v>
      </c>
      <c r="C734" s="1">
        <f>'Auto-Calculations'!HH735</f>
        <v>0</v>
      </c>
      <c r="D734" s="1">
        <f>'Auto-Calculations'!HI735</f>
        <v>0</v>
      </c>
      <c r="E734" s="1">
        <f>'Auto-Calculations'!HB735</f>
        <v>0</v>
      </c>
      <c r="F734" s="1">
        <f>'Auto-Calculations'!HC735</f>
        <v>0</v>
      </c>
      <c r="G734" s="1">
        <f>'Auto-Calculations'!HD735</f>
        <v>0</v>
      </c>
      <c r="H734" s="1" t="str">
        <f>'Auto-Calculations'!A735</f>
        <v/>
      </c>
      <c r="I734" s="1" t="str">
        <f>'Auto-Calculations'!B735</f>
        <v/>
      </c>
      <c r="J734" s="1" t="str">
        <f>'Auto-Calculations'!C735</f>
        <v/>
      </c>
      <c r="K734" s="1" t="str">
        <f>'Auto-Calculations'!D735</f>
        <v/>
      </c>
      <c r="L734" s="1" t="str">
        <f>'Auto-Calculations'!E735</f>
        <v/>
      </c>
      <c r="M734" s="1" t="str">
        <f>'Auto-Calculations'!F735</f>
        <v/>
      </c>
      <c r="N734" s="1" t="str">
        <f>'Auto-Calculations'!G735</f>
        <v/>
      </c>
      <c r="O734" s="1" t="e">
        <f>'Auto-Calculations'!#REF!</f>
        <v>#REF!</v>
      </c>
      <c r="P734" s="1" t="str">
        <f>'Auto-Calculations'!I735</f>
        <v/>
      </c>
      <c r="Q734" s="1" t="str">
        <f>'Auto-Calculations'!M735</f>
        <v/>
      </c>
      <c r="R734" s="1" t="str">
        <f>'Auto-Calculations'!N735</f>
        <v/>
      </c>
      <c r="S734" s="1" t="str">
        <f>'Auto-Calculations'!O735</f>
        <v/>
      </c>
      <c r="T734" s="1" t="str">
        <f>'Auto-Calculations'!U735</f>
        <v/>
      </c>
      <c r="U734" s="1" t="str">
        <f>'Auto-Calculations'!V735</f>
        <v/>
      </c>
      <c r="V734" s="1" t="str">
        <f>'Auto-Calculations'!W735</f>
        <v/>
      </c>
      <c r="W734" s="1" t="str">
        <f>'Auto-Calculations'!X735</f>
        <v/>
      </c>
      <c r="X734" s="1" t="str">
        <f>'Auto-Calculations'!Y735</f>
        <v/>
      </c>
      <c r="Y734" s="1" t="str">
        <f>'Auto-Calculations'!Z735</f>
        <v/>
      </c>
      <c r="Z734" s="1" t="str">
        <f>'Auto-Calculations'!AB735</f>
        <v/>
      </c>
      <c r="AA734" s="1" t="str">
        <f>'Auto-Calculations'!AC735</f>
        <v/>
      </c>
      <c r="AB734" s="1" t="str">
        <f>'Auto-Calculations'!AE735</f>
        <v/>
      </c>
      <c r="AC734" s="1" t="str">
        <f>'Auto-Calculations'!AF735</f>
        <v/>
      </c>
    </row>
    <row r="735" spans="1:29" ht="12.6" customHeight="1" x14ac:dyDescent="0.25">
      <c r="A735" s="1">
        <f>'Auto-Calculations'!HF736</f>
        <v>0</v>
      </c>
      <c r="B735" s="1">
        <f>'Auto-Calculations'!HG736</f>
        <v>0</v>
      </c>
      <c r="C735" s="1">
        <f>'Auto-Calculations'!HH736</f>
        <v>0</v>
      </c>
      <c r="D735" s="1">
        <f>'Auto-Calculations'!HI736</f>
        <v>0</v>
      </c>
      <c r="E735" s="1">
        <f>'Auto-Calculations'!HB736</f>
        <v>0</v>
      </c>
      <c r="F735" s="1">
        <f>'Auto-Calculations'!HC736</f>
        <v>0</v>
      </c>
      <c r="G735" s="1">
        <f>'Auto-Calculations'!HD736</f>
        <v>0</v>
      </c>
      <c r="H735" s="1" t="str">
        <f>'Auto-Calculations'!A736</f>
        <v/>
      </c>
      <c r="I735" s="1" t="str">
        <f>'Auto-Calculations'!B736</f>
        <v/>
      </c>
      <c r="J735" s="1" t="str">
        <f>'Auto-Calculations'!C736</f>
        <v/>
      </c>
      <c r="K735" s="1" t="str">
        <f>'Auto-Calculations'!D736</f>
        <v/>
      </c>
      <c r="L735" s="1" t="str">
        <f>'Auto-Calculations'!E736</f>
        <v/>
      </c>
      <c r="M735" s="1" t="str">
        <f>'Auto-Calculations'!F736</f>
        <v/>
      </c>
      <c r="N735" s="1" t="str">
        <f>'Auto-Calculations'!G736</f>
        <v/>
      </c>
      <c r="O735" s="1" t="e">
        <f>'Auto-Calculations'!#REF!</f>
        <v>#REF!</v>
      </c>
      <c r="P735" s="1" t="str">
        <f>'Auto-Calculations'!I736</f>
        <v/>
      </c>
      <c r="Q735" s="1" t="str">
        <f>'Auto-Calculations'!M736</f>
        <v/>
      </c>
      <c r="R735" s="1" t="str">
        <f>'Auto-Calculations'!N736</f>
        <v/>
      </c>
      <c r="S735" s="1" t="str">
        <f>'Auto-Calculations'!O736</f>
        <v/>
      </c>
      <c r="T735" s="1" t="str">
        <f>'Auto-Calculations'!U736</f>
        <v/>
      </c>
      <c r="U735" s="1" t="str">
        <f>'Auto-Calculations'!V736</f>
        <v/>
      </c>
      <c r="V735" s="1" t="str">
        <f>'Auto-Calculations'!W736</f>
        <v/>
      </c>
      <c r="W735" s="1" t="str">
        <f>'Auto-Calculations'!X736</f>
        <v/>
      </c>
      <c r="X735" s="1" t="str">
        <f>'Auto-Calculations'!Y736</f>
        <v/>
      </c>
      <c r="Y735" s="1" t="str">
        <f>'Auto-Calculations'!Z736</f>
        <v/>
      </c>
      <c r="Z735" s="1" t="str">
        <f>'Auto-Calculations'!AB736</f>
        <v/>
      </c>
      <c r="AA735" s="1" t="str">
        <f>'Auto-Calculations'!AC736</f>
        <v/>
      </c>
      <c r="AB735" s="1" t="str">
        <f>'Auto-Calculations'!AE736</f>
        <v/>
      </c>
      <c r="AC735" s="1" t="str">
        <f>'Auto-Calculations'!AF736</f>
        <v/>
      </c>
    </row>
    <row r="736" spans="1:29" ht="12.6" customHeight="1" x14ac:dyDescent="0.25">
      <c r="A736" s="1">
        <f>'Auto-Calculations'!HF737</f>
        <v>0</v>
      </c>
      <c r="B736" s="1">
        <f>'Auto-Calculations'!HG737</f>
        <v>0</v>
      </c>
      <c r="C736" s="1">
        <f>'Auto-Calculations'!HH737</f>
        <v>0</v>
      </c>
      <c r="D736" s="1">
        <f>'Auto-Calculations'!HI737</f>
        <v>0</v>
      </c>
      <c r="E736" s="1">
        <f>'Auto-Calculations'!HB737</f>
        <v>0</v>
      </c>
      <c r="F736" s="1">
        <f>'Auto-Calculations'!HC737</f>
        <v>0</v>
      </c>
      <c r="G736" s="1">
        <f>'Auto-Calculations'!HD737</f>
        <v>0</v>
      </c>
      <c r="H736" s="1" t="str">
        <f>'Auto-Calculations'!A737</f>
        <v/>
      </c>
      <c r="I736" s="1" t="str">
        <f>'Auto-Calculations'!B737</f>
        <v/>
      </c>
      <c r="J736" s="1" t="str">
        <f>'Auto-Calculations'!C737</f>
        <v/>
      </c>
      <c r="K736" s="1" t="str">
        <f>'Auto-Calculations'!D737</f>
        <v/>
      </c>
      <c r="L736" s="1" t="str">
        <f>'Auto-Calculations'!E737</f>
        <v/>
      </c>
      <c r="M736" s="1" t="str">
        <f>'Auto-Calculations'!F737</f>
        <v/>
      </c>
      <c r="N736" s="1" t="str">
        <f>'Auto-Calculations'!G737</f>
        <v/>
      </c>
      <c r="O736" s="1" t="e">
        <f>'Auto-Calculations'!#REF!</f>
        <v>#REF!</v>
      </c>
      <c r="P736" s="1" t="str">
        <f>'Auto-Calculations'!I737</f>
        <v/>
      </c>
      <c r="Q736" s="1" t="str">
        <f>'Auto-Calculations'!M737</f>
        <v/>
      </c>
      <c r="R736" s="1" t="str">
        <f>'Auto-Calculations'!N737</f>
        <v/>
      </c>
      <c r="S736" s="1" t="str">
        <f>'Auto-Calculations'!O737</f>
        <v/>
      </c>
      <c r="T736" s="1" t="str">
        <f>'Auto-Calculations'!U737</f>
        <v/>
      </c>
      <c r="U736" s="1" t="str">
        <f>'Auto-Calculations'!V737</f>
        <v/>
      </c>
      <c r="V736" s="1" t="str">
        <f>'Auto-Calculations'!W737</f>
        <v/>
      </c>
      <c r="W736" s="1" t="str">
        <f>'Auto-Calculations'!X737</f>
        <v/>
      </c>
      <c r="X736" s="1" t="str">
        <f>'Auto-Calculations'!Y737</f>
        <v/>
      </c>
      <c r="Y736" s="1" t="str">
        <f>'Auto-Calculations'!Z737</f>
        <v/>
      </c>
      <c r="Z736" s="1" t="str">
        <f>'Auto-Calculations'!AB737</f>
        <v/>
      </c>
      <c r="AA736" s="1" t="str">
        <f>'Auto-Calculations'!AC737</f>
        <v/>
      </c>
      <c r="AB736" s="1" t="str">
        <f>'Auto-Calculations'!AE737</f>
        <v/>
      </c>
      <c r="AC736" s="1" t="str">
        <f>'Auto-Calculations'!AF737</f>
        <v/>
      </c>
    </row>
    <row r="737" spans="1:29" ht="12.6" customHeight="1" x14ac:dyDescent="0.25">
      <c r="A737" s="1">
        <f>'Auto-Calculations'!HF738</f>
        <v>0</v>
      </c>
      <c r="B737" s="1">
        <f>'Auto-Calculations'!HG738</f>
        <v>0</v>
      </c>
      <c r="C737" s="1">
        <f>'Auto-Calculations'!HH738</f>
        <v>0</v>
      </c>
      <c r="D737" s="1">
        <f>'Auto-Calculations'!HI738</f>
        <v>0</v>
      </c>
      <c r="E737" s="1">
        <f>'Auto-Calculations'!HB738</f>
        <v>0</v>
      </c>
      <c r="F737" s="1">
        <f>'Auto-Calculations'!HC738</f>
        <v>0</v>
      </c>
      <c r="G737" s="1">
        <f>'Auto-Calculations'!HD738</f>
        <v>0</v>
      </c>
      <c r="H737" s="1" t="str">
        <f>'Auto-Calculations'!A738</f>
        <v/>
      </c>
      <c r="I737" s="1" t="str">
        <f>'Auto-Calculations'!B738</f>
        <v/>
      </c>
      <c r="J737" s="1" t="str">
        <f>'Auto-Calculations'!C738</f>
        <v/>
      </c>
      <c r="K737" s="1" t="str">
        <f>'Auto-Calculations'!D738</f>
        <v/>
      </c>
      <c r="L737" s="1" t="str">
        <f>'Auto-Calculations'!E738</f>
        <v/>
      </c>
      <c r="M737" s="1" t="str">
        <f>'Auto-Calculations'!F738</f>
        <v/>
      </c>
      <c r="N737" s="1" t="str">
        <f>'Auto-Calculations'!G738</f>
        <v/>
      </c>
      <c r="O737" s="1" t="e">
        <f>'Auto-Calculations'!#REF!</f>
        <v>#REF!</v>
      </c>
      <c r="P737" s="1" t="str">
        <f>'Auto-Calculations'!I738</f>
        <v/>
      </c>
      <c r="Q737" s="1" t="str">
        <f>'Auto-Calculations'!M738</f>
        <v/>
      </c>
      <c r="R737" s="1" t="str">
        <f>'Auto-Calculations'!N738</f>
        <v/>
      </c>
      <c r="S737" s="1" t="str">
        <f>'Auto-Calculations'!O738</f>
        <v/>
      </c>
      <c r="T737" s="1" t="str">
        <f>'Auto-Calculations'!U738</f>
        <v/>
      </c>
      <c r="U737" s="1" t="str">
        <f>'Auto-Calculations'!V738</f>
        <v/>
      </c>
      <c r="V737" s="1" t="str">
        <f>'Auto-Calculations'!W738</f>
        <v/>
      </c>
      <c r="W737" s="1" t="str">
        <f>'Auto-Calculations'!X738</f>
        <v/>
      </c>
      <c r="X737" s="1" t="str">
        <f>'Auto-Calculations'!Y738</f>
        <v/>
      </c>
      <c r="Y737" s="1" t="str">
        <f>'Auto-Calculations'!Z738</f>
        <v/>
      </c>
      <c r="Z737" s="1" t="str">
        <f>'Auto-Calculations'!AB738</f>
        <v/>
      </c>
      <c r="AA737" s="1" t="str">
        <f>'Auto-Calculations'!AC738</f>
        <v/>
      </c>
      <c r="AB737" s="1" t="str">
        <f>'Auto-Calculations'!AE738</f>
        <v/>
      </c>
      <c r="AC737" s="1" t="str">
        <f>'Auto-Calculations'!AF738</f>
        <v/>
      </c>
    </row>
    <row r="738" spans="1:29" ht="12.6" customHeight="1" x14ac:dyDescent="0.25">
      <c r="A738" s="1">
        <f>'Auto-Calculations'!HF739</f>
        <v>0</v>
      </c>
      <c r="B738" s="1">
        <f>'Auto-Calculations'!HG739</f>
        <v>0</v>
      </c>
      <c r="C738" s="1">
        <f>'Auto-Calculations'!HH739</f>
        <v>0</v>
      </c>
      <c r="D738" s="1">
        <f>'Auto-Calculations'!HI739</f>
        <v>0</v>
      </c>
      <c r="E738" s="1">
        <f>'Auto-Calculations'!HB739</f>
        <v>0</v>
      </c>
      <c r="F738" s="1">
        <f>'Auto-Calculations'!HC739</f>
        <v>0</v>
      </c>
      <c r="G738" s="1">
        <f>'Auto-Calculations'!HD739</f>
        <v>0</v>
      </c>
      <c r="H738" s="1" t="str">
        <f>'Auto-Calculations'!A739</f>
        <v/>
      </c>
      <c r="I738" s="1" t="str">
        <f>'Auto-Calculations'!B739</f>
        <v/>
      </c>
      <c r="J738" s="1" t="str">
        <f>'Auto-Calculations'!C739</f>
        <v/>
      </c>
      <c r="K738" s="1" t="str">
        <f>'Auto-Calculations'!D739</f>
        <v/>
      </c>
      <c r="L738" s="1" t="str">
        <f>'Auto-Calculations'!E739</f>
        <v/>
      </c>
      <c r="M738" s="1" t="str">
        <f>'Auto-Calculations'!F739</f>
        <v/>
      </c>
      <c r="N738" s="1" t="str">
        <f>'Auto-Calculations'!G739</f>
        <v/>
      </c>
      <c r="O738" s="1" t="e">
        <f>'Auto-Calculations'!#REF!</f>
        <v>#REF!</v>
      </c>
      <c r="P738" s="1" t="str">
        <f>'Auto-Calculations'!I739</f>
        <v/>
      </c>
      <c r="Q738" s="1" t="str">
        <f>'Auto-Calculations'!M739</f>
        <v/>
      </c>
      <c r="R738" s="1" t="str">
        <f>'Auto-Calculations'!N739</f>
        <v/>
      </c>
      <c r="S738" s="1" t="str">
        <f>'Auto-Calculations'!O739</f>
        <v/>
      </c>
      <c r="T738" s="1" t="str">
        <f>'Auto-Calculations'!U739</f>
        <v/>
      </c>
      <c r="U738" s="1" t="str">
        <f>'Auto-Calculations'!V739</f>
        <v/>
      </c>
      <c r="V738" s="1" t="str">
        <f>'Auto-Calculations'!W739</f>
        <v/>
      </c>
      <c r="W738" s="1" t="str">
        <f>'Auto-Calculations'!X739</f>
        <v/>
      </c>
      <c r="X738" s="1" t="str">
        <f>'Auto-Calculations'!Y739</f>
        <v/>
      </c>
      <c r="Y738" s="1" t="str">
        <f>'Auto-Calculations'!Z739</f>
        <v/>
      </c>
      <c r="Z738" s="1" t="str">
        <f>'Auto-Calculations'!AB739</f>
        <v/>
      </c>
      <c r="AA738" s="1" t="str">
        <f>'Auto-Calculations'!AC739</f>
        <v/>
      </c>
      <c r="AB738" s="1" t="str">
        <f>'Auto-Calculations'!AE739</f>
        <v/>
      </c>
      <c r="AC738" s="1" t="str">
        <f>'Auto-Calculations'!AF739</f>
        <v/>
      </c>
    </row>
    <row r="739" spans="1:29" ht="12.6" customHeight="1" x14ac:dyDescent="0.25">
      <c r="A739" s="1">
        <f>'Auto-Calculations'!HF740</f>
        <v>0</v>
      </c>
      <c r="B739" s="1">
        <f>'Auto-Calculations'!HG740</f>
        <v>0</v>
      </c>
      <c r="C739" s="1">
        <f>'Auto-Calculations'!HH740</f>
        <v>0</v>
      </c>
      <c r="D739" s="1">
        <f>'Auto-Calculations'!HI740</f>
        <v>0</v>
      </c>
      <c r="E739" s="1">
        <f>'Auto-Calculations'!HB740</f>
        <v>0</v>
      </c>
      <c r="F739" s="1">
        <f>'Auto-Calculations'!HC740</f>
        <v>0</v>
      </c>
      <c r="G739" s="1">
        <f>'Auto-Calculations'!HD740</f>
        <v>0</v>
      </c>
      <c r="H739" s="1" t="str">
        <f>'Auto-Calculations'!A740</f>
        <v/>
      </c>
      <c r="I739" s="1" t="str">
        <f>'Auto-Calculations'!B740</f>
        <v/>
      </c>
      <c r="J739" s="1" t="str">
        <f>'Auto-Calculations'!C740</f>
        <v/>
      </c>
      <c r="K739" s="1" t="str">
        <f>'Auto-Calculations'!D740</f>
        <v/>
      </c>
      <c r="L739" s="1" t="str">
        <f>'Auto-Calculations'!E740</f>
        <v/>
      </c>
      <c r="M739" s="1" t="str">
        <f>'Auto-Calculations'!F740</f>
        <v/>
      </c>
      <c r="N739" s="1" t="str">
        <f>'Auto-Calculations'!G740</f>
        <v/>
      </c>
      <c r="O739" s="1" t="e">
        <f>'Auto-Calculations'!#REF!</f>
        <v>#REF!</v>
      </c>
      <c r="P739" s="1" t="str">
        <f>'Auto-Calculations'!I740</f>
        <v/>
      </c>
      <c r="Q739" s="1" t="str">
        <f>'Auto-Calculations'!M740</f>
        <v/>
      </c>
      <c r="R739" s="1" t="str">
        <f>'Auto-Calculations'!N740</f>
        <v/>
      </c>
      <c r="S739" s="1" t="str">
        <f>'Auto-Calculations'!O740</f>
        <v/>
      </c>
      <c r="T739" s="1" t="str">
        <f>'Auto-Calculations'!U740</f>
        <v/>
      </c>
      <c r="U739" s="1" t="str">
        <f>'Auto-Calculations'!V740</f>
        <v/>
      </c>
      <c r="V739" s="1" t="str">
        <f>'Auto-Calculations'!W740</f>
        <v/>
      </c>
      <c r="W739" s="1" t="str">
        <f>'Auto-Calculations'!X740</f>
        <v/>
      </c>
      <c r="X739" s="1" t="str">
        <f>'Auto-Calculations'!Y740</f>
        <v/>
      </c>
      <c r="Y739" s="1" t="str">
        <f>'Auto-Calculations'!Z740</f>
        <v/>
      </c>
      <c r="Z739" s="1" t="str">
        <f>'Auto-Calculations'!AB740</f>
        <v/>
      </c>
      <c r="AA739" s="1" t="str">
        <f>'Auto-Calculations'!AC740</f>
        <v/>
      </c>
      <c r="AB739" s="1" t="str">
        <f>'Auto-Calculations'!AE740</f>
        <v/>
      </c>
      <c r="AC739" s="1" t="str">
        <f>'Auto-Calculations'!AF740</f>
        <v/>
      </c>
    </row>
    <row r="740" spans="1:29" ht="12.6" customHeight="1" x14ac:dyDescent="0.25">
      <c r="A740" s="1">
        <f>'Auto-Calculations'!HF741</f>
        <v>0</v>
      </c>
      <c r="B740" s="1">
        <f>'Auto-Calculations'!HG741</f>
        <v>0</v>
      </c>
      <c r="C740" s="1">
        <f>'Auto-Calculations'!HH741</f>
        <v>0</v>
      </c>
      <c r="D740" s="1">
        <f>'Auto-Calculations'!HI741</f>
        <v>0</v>
      </c>
      <c r="E740" s="1">
        <f>'Auto-Calculations'!HB741</f>
        <v>0</v>
      </c>
      <c r="F740" s="1">
        <f>'Auto-Calculations'!HC741</f>
        <v>0</v>
      </c>
      <c r="G740" s="1">
        <f>'Auto-Calculations'!HD741</f>
        <v>0</v>
      </c>
      <c r="H740" s="1" t="str">
        <f>'Auto-Calculations'!A741</f>
        <v/>
      </c>
      <c r="I740" s="1" t="str">
        <f>'Auto-Calculations'!B741</f>
        <v/>
      </c>
      <c r="J740" s="1" t="str">
        <f>'Auto-Calculations'!C741</f>
        <v/>
      </c>
      <c r="K740" s="1" t="str">
        <f>'Auto-Calculations'!D741</f>
        <v/>
      </c>
      <c r="L740" s="1" t="str">
        <f>'Auto-Calculations'!E741</f>
        <v/>
      </c>
      <c r="M740" s="1" t="str">
        <f>'Auto-Calculations'!F741</f>
        <v/>
      </c>
      <c r="N740" s="1" t="str">
        <f>'Auto-Calculations'!G741</f>
        <v/>
      </c>
      <c r="O740" s="1" t="e">
        <f>'Auto-Calculations'!#REF!</f>
        <v>#REF!</v>
      </c>
      <c r="P740" s="1" t="str">
        <f>'Auto-Calculations'!I741</f>
        <v/>
      </c>
      <c r="Q740" s="1" t="str">
        <f>'Auto-Calculations'!M741</f>
        <v/>
      </c>
      <c r="R740" s="1" t="str">
        <f>'Auto-Calculations'!N741</f>
        <v/>
      </c>
      <c r="S740" s="1" t="str">
        <f>'Auto-Calculations'!O741</f>
        <v/>
      </c>
      <c r="T740" s="1" t="str">
        <f>'Auto-Calculations'!U741</f>
        <v/>
      </c>
      <c r="U740" s="1" t="str">
        <f>'Auto-Calculations'!V741</f>
        <v/>
      </c>
      <c r="V740" s="1" t="str">
        <f>'Auto-Calculations'!W741</f>
        <v/>
      </c>
      <c r="W740" s="1" t="str">
        <f>'Auto-Calculations'!X741</f>
        <v/>
      </c>
      <c r="X740" s="1" t="str">
        <f>'Auto-Calculations'!Y741</f>
        <v/>
      </c>
      <c r="Y740" s="1" t="str">
        <f>'Auto-Calculations'!Z741</f>
        <v/>
      </c>
      <c r="Z740" s="1" t="str">
        <f>'Auto-Calculations'!AB741</f>
        <v/>
      </c>
      <c r="AA740" s="1" t="str">
        <f>'Auto-Calculations'!AC741</f>
        <v/>
      </c>
      <c r="AB740" s="1" t="str">
        <f>'Auto-Calculations'!AE741</f>
        <v/>
      </c>
      <c r="AC740" s="1" t="str">
        <f>'Auto-Calculations'!AF741</f>
        <v/>
      </c>
    </row>
    <row r="741" spans="1:29" ht="12.6" customHeight="1" x14ac:dyDescent="0.25">
      <c r="A741" s="1">
        <f>'Auto-Calculations'!HF742</f>
        <v>0</v>
      </c>
      <c r="B741" s="1">
        <f>'Auto-Calculations'!HG742</f>
        <v>0</v>
      </c>
      <c r="C741" s="1">
        <f>'Auto-Calculations'!HH742</f>
        <v>0</v>
      </c>
      <c r="D741" s="1">
        <f>'Auto-Calculations'!HI742</f>
        <v>0</v>
      </c>
      <c r="E741" s="1">
        <f>'Auto-Calculations'!HB742</f>
        <v>0</v>
      </c>
      <c r="F741" s="1">
        <f>'Auto-Calculations'!HC742</f>
        <v>0</v>
      </c>
      <c r="G741" s="1">
        <f>'Auto-Calculations'!HD742</f>
        <v>0</v>
      </c>
      <c r="H741" s="1" t="str">
        <f>'Auto-Calculations'!A742</f>
        <v/>
      </c>
      <c r="I741" s="1" t="str">
        <f>'Auto-Calculations'!B742</f>
        <v/>
      </c>
      <c r="J741" s="1" t="str">
        <f>'Auto-Calculations'!C742</f>
        <v/>
      </c>
      <c r="K741" s="1" t="str">
        <f>'Auto-Calculations'!D742</f>
        <v/>
      </c>
      <c r="L741" s="1" t="str">
        <f>'Auto-Calculations'!E742</f>
        <v/>
      </c>
      <c r="M741" s="1" t="str">
        <f>'Auto-Calculations'!F742</f>
        <v/>
      </c>
      <c r="N741" s="1" t="str">
        <f>'Auto-Calculations'!G742</f>
        <v/>
      </c>
      <c r="O741" s="1" t="e">
        <f>'Auto-Calculations'!#REF!</f>
        <v>#REF!</v>
      </c>
      <c r="P741" s="1" t="str">
        <f>'Auto-Calculations'!I742</f>
        <v/>
      </c>
      <c r="Q741" s="1" t="str">
        <f>'Auto-Calculations'!M742</f>
        <v/>
      </c>
      <c r="R741" s="1" t="str">
        <f>'Auto-Calculations'!N742</f>
        <v/>
      </c>
      <c r="S741" s="1" t="str">
        <f>'Auto-Calculations'!O742</f>
        <v/>
      </c>
      <c r="T741" s="1" t="str">
        <f>'Auto-Calculations'!U742</f>
        <v/>
      </c>
      <c r="U741" s="1" t="str">
        <f>'Auto-Calculations'!V742</f>
        <v/>
      </c>
      <c r="V741" s="1" t="str">
        <f>'Auto-Calculations'!W742</f>
        <v/>
      </c>
      <c r="W741" s="1" t="str">
        <f>'Auto-Calculations'!X742</f>
        <v/>
      </c>
      <c r="X741" s="1" t="str">
        <f>'Auto-Calculations'!Y742</f>
        <v/>
      </c>
      <c r="Y741" s="1" t="str">
        <f>'Auto-Calculations'!Z742</f>
        <v/>
      </c>
      <c r="Z741" s="1" t="str">
        <f>'Auto-Calculations'!AB742</f>
        <v/>
      </c>
      <c r="AA741" s="1" t="str">
        <f>'Auto-Calculations'!AC742</f>
        <v/>
      </c>
      <c r="AB741" s="1" t="str">
        <f>'Auto-Calculations'!AE742</f>
        <v/>
      </c>
      <c r="AC741" s="1" t="str">
        <f>'Auto-Calculations'!AF742</f>
        <v/>
      </c>
    </row>
    <row r="742" spans="1:29" ht="12.6" customHeight="1" x14ac:dyDescent="0.25">
      <c r="A742" s="1">
        <f>'Auto-Calculations'!HF743</f>
        <v>0</v>
      </c>
      <c r="B742" s="1">
        <f>'Auto-Calculations'!HG743</f>
        <v>0</v>
      </c>
      <c r="C742" s="1">
        <f>'Auto-Calculations'!HH743</f>
        <v>0</v>
      </c>
      <c r="D742" s="1">
        <f>'Auto-Calculations'!HI743</f>
        <v>0</v>
      </c>
      <c r="E742" s="1">
        <f>'Auto-Calculations'!HB743</f>
        <v>0</v>
      </c>
      <c r="F742" s="1">
        <f>'Auto-Calculations'!HC743</f>
        <v>0</v>
      </c>
      <c r="G742" s="1">
        <f>'Auto-Calculations'!HD743</f>
        <v>0</v>
      </c>
      <c r="H742" s="1" t="str">
        <f>'Auto-Calculations'!A743</f>
        <v/>
      </c>
      <c r="I742" s="1" t="str">
        <f>'Auto-Calculations'!B743</f>
        <v/>
      </c>
      <c r="J742" s="1" t="str">
        <f>'Auto-Calculations'!C743</f>
        <v/>
      </c>
      <c r="K742" s="1" t="str">
        <f>'Auto-Calculations'!D743</f>
        <v/>
      </c>
      <c r="L742" s="1" t="str">
        <f>'Auto-Calculations'!E743</f>
        <v/>
      </c>
      <c r="M742" s="1" t="str">
        <f>'Auto-Calculations'!F743</f>
        <v/>
      </c>
      <c r="N742" s="1" t="str">
        <f>'Auto-Calculations'!G743</f>
        <v/>
      </c>
      <c r="O742" s="1" t="e">
        <f>'Auto-Calculations'!#REF!</f>
        <v>#REF!</v>
      </c>
      <c r="P742" s="1" t="str">
        <f>'Auto-Calculations'!I743</f>
        <v/>
      </c>
      <c r="Q742" s="1" t="str">
        <f>'Auto-Calculations'!M743</f>
        <v/>
      </c>
      <c r="R742" s="1" t="str">
        <f>'Auto-Calculations'!N743</f>
        <v/>
      </c>
      <c r="S742" s="1" t="str">
        <f>'Auto-Calculations'!O743</f>
        <v/>
      </c>
      <c r="T742" s="1" t="str">
        <f>'Auto-Calculations'!U743</f>
        <v/>
      </c>
      <c r="U742" s="1" t="str">
        <f>'Auto-Calculations'!V743</f>
        <v/>
      </c>
      <c r="V742" s="1" t="str">
        <f>'Auto-Calculations'!W743</f>
        <v/>
      </c>
      <c r="W742" s="1" t="str">
        <f>'Auto-Calculations'!X743</f>
        <v/>
      </c>
      <c r="X742" s="1" t="str">
        <f>'Auto-Calculations'!Y743</f>
        <v/>
      </c>
      <c r="Y742" s="1" t="str">
        <f>'Auto-Calculations'!Z743</f>
        <v/>
      </c>
      <c r="Z742" s="1" t="str">
        <f>'Auto-Calculations'!AB743</f>
        <v/>
      </c>
      <c r="AA742" s="1" t="str">
        <f>'Auto-Calculations'!AC743</f>
        <v/>
      </c>
      <c r="AB742" s="1" t="str">
        <f>'Auto-Calculations'!AE743</f>
        <v/>
      </c>
      <c r="AC742" s="1" t="str">
        <f>'Auto-Calculations'!AF743</f>
        <v/>
      </c>
    </row>
    <row r="743" spans="1:29" ht="12.6" customHeight="1" x14ac:dyDescent="0.25">
      <c r="A743" s="1">
        <f>'Auto-Calculations'!HF744</f>
        <v>0</v>
      </c>
      <c r="B743" s="1">
        <f>'Auto-Calculations'!HG744</f>
        <v>0</v>
      </c>
      <c r="C743" s="1">
        <f>'Auto-Calculations'!HH744</f>
        <v>0</v>
      </c>
      <c r="D743" s="1">
        <f>'Auto-Calculations'!HI744</f>
        <v>0</v>
      </c>
      <c r="E743" s="1">
        <f>'Auto-Calculations'!HB744</f>
        <v>0</v>
      </c>
      <c r="F743" s="1">
        <f>'Auto-Calculations'!HC744</f>
        <v>0</v>
      </c>
      <c r="G743" s="1">
        <f>'Auto-Calculations'!HD744</f>
        <v>0</v>
      </c>
      <c r="H743" s="1" t="str">
        <f>'Auto-Calculations'!A744</f>
        <v/>
      </c>
      <c r="I743" s="1" t="str">
        <f>'Auto-Calculations'!B744</f>
        <v/>
      </c>
      <c r="J743" s="1" t="str">
        <f>'Auto-Calculations'!C744</f>
        <v/>
      </c>
      <c r="K743" s="1" t="str">
        <f>'Auto-Calculations'!D744</f>
        <v/>
      </c>
      <c r="L743" s="1" t="str">
        <f>'Auto-Calculations'!E744</f>
        <v/>
      </c>
      <c r="M743" s="1" t="str">
        <f>'Auto-Calculations'!F744</f>
        <v/>
      </c>
      <c r="N743" s="1" t="str">
        <f>'Auto-Calculations'!G744</f>
        <v/>
      </c>
      <c r="O743" s="1" t="e">
        <f>'Auto-Calculations'!#REF!</f>
        <v>#REF!</v>
      </c>
      <c r="P743" s="1" t="str">
        <f>'Auto-Calculations'!I744</f>
        <v/>
      </c>
      <c r="Q743" s="1" t="str">
        <f>'Auto-Calculations'!M744</f>
        <v/>
      </c>
      <c r="R743" s="1" t="str">
        <f>'Auto-Calculations'!N744</f>
        <v/>
      </c>
      <c r="S743" s="1" t="str">
        <f>'Auto-Calculations'!O744</f>
        <v/>
      </c>
      <c r="T743" s="1" t="str">
        <f>'Auto-Calculations'!U744</f>
        <v/>
      </c>
      <c r="U743" s="1" t="str">
        <f>'Auto-Calculations'!V744</f>
        <v/>
      </c>
      <c r="V743" s="1" t="str">
        <f>'Auto-Calculations'!W744</f>
        <v/>
      </c>
      <c r="W743" s="1" t="str">
        <f>'Auto-Calculations'!X744</f>
        <v/>
      </c>
      <c r="X743" s="1" t="str">
        <f>'Auto-Calculations'!Y744</f>
        <v/>
      </c>
      <c r="Y743" s="1" t="str">
        <f>'Auto-Calculations'!Z744</f>
        <v/>
      </c>
      <c r="Z743" s="1" t="str">
        <f>'Auto-Calculations'!AB744</f>
        <v/>
      </c>
      <c r="AA743" s="1" t="str">
        <f>'Auto-Calculations'!AC744</f>
        <v/>
      </c>
      <c r="AB743" s="1" t="str">
        <f>'Auto-Calculations'!AE744</f>
        <v/>
      </c>
      <c r="AC743" s="1" t="str">
        <f>'Auto-Calculations'!AF744</f>
        <v/>
      </c>
    </row>
    <row r="744" spans="1:29" ht="12.6" customHeight="1" x14ac:dyDescent="0.25">
      <c r="A744" s="1">
        <f>'Auto-Calculations'!HF745</f>
        <v>0</v>
      </c>
      <c r="B744" s="1">
        <f>'Auto-Calculations'!HG745</f>
        <v>0</v>
      </c>
      <c r="C744" s="1">
        <f>'Auto-Calculations'!HH745</f>
        <v>0</v>
      </c>
      <c r="D744" s="1">
        <f>'Auto-Calculations'!HI745</f>
        <v>0</v>
      </c>
      <c r="E744" s="1">
        <f>'Auto-Calculations'!HB745</f>
        <v>0</v>
      </c>
      <c r="F744" s="1">
        <f>'Auto-Calculations'!HC745</f>
        <v>0</v>
      </c>
      <c r="G744" s="1">
        <f>'Auto-Calculations'!HD745</f>
        <v>0</v>
      </c>
      <c r="H744" s="1" t="str">
        <f>'Auto-Calculations'!A745</f>
        <v/>
      </c>
      <c r="I744" s="1" t="str">
        <f>'Auto-Calculations'!B745</f>
        <v/>
      </c>
      <c r="J744" s="1" t="str">
        <f>'Auto-Calculations'!C745</f>
        <v/>
      </c>
      <c r="K744" s="1" t="str">
        <f>'Auto-Calculations'!D745</f>
        <v/>
      </c>
      <c r="L744" s="1" t="str">
        <f>'Auto-Calculations'!E745</f>
        <v/>
      </c>
      <c r="M744" s="1" t="str">
        <f>'Auto-Calculations'!F745</f>
        <v/>
      </c>
      <c r="N744" s="1" t="str">
        <f>'Auto-Calculations'!G745</f>
        <v/>
      </c>
      <c r="O744" s="1" t="e">
        <f>'Auto-Calculations'!#REF!</f>
        <v>#REF!</v>
      </c>
      <c r="P744" s="1" t="str">
        <f>'Auto-Calculations'!I745</f>
        <v/>
      </c>
      <c r="Q744" s="1" t="str">
        <f>'Auto-Calculations'!M745</f>
        <v/>
      </c>
      <c r="R744" s="1" t="str">
        <f>'Auto-Calculations'!N745</f>
        <v/>
      </c>
      <c r="S744" s="1" t="str">
        <f>'Auto-Calculations'!O745</f>
        <v/>
      </c>
      <c r="T744" s="1" t="str">
        <f>'Auto-Calculations'!U745</f>
        <v/>
      </c>
      <c r="U744" s="1" t="str">
        <f>'Auto-Calculations'!V745</f>
        <v/>
      </c>
      <c r="V744" s="1" t="str">
        <f>'Auto-Calculations'!W745</f>
        <v/>
      </c>
      <c r="W744" s="1" t="str">
        <f>'Auto-Calculations'!X745</f>
        <v/>
      </c>
      <c r="X744" s="1" t="str">
        <f>'Auto-Calculations'!Y745</f>
        <v/>
      </c>
      <c r="Y744" s="1" t="str">
        <f>'Auto-Calculations'!Z745</f>
        <v/>
      </c>
      <c r="Z744" s="1" t="str">
        <f>'Auto-Calculations'!AB745</f>
        <v/>
      </c>
      <c r="AA744" s="1" t="str">
        <f>'Auto-Calculations'!AC745</f>
        <v/>
      </c>
      <c r="AB744" s="1" t="str">
        <f>'Auto-Calculations'!AE745</f>
        <v/>
      </c>
      <c r="AC744" s="1" t="str">
        <f>'Auto-Calculations'!AF745</f>
        <v/>
      </c>
    </row>
    <row r="745" spans="1:29" ht="12.6" customHeight="1" x14ac:dyDescent="0.25">
      <c r="A745" s="1">
        <f>'Auto-Calculations'!HF746</f>
        <v>0</v>
      </c>
      <c r="B745" s="1">
        <f>'Auto-Calculations'!HG746</f>
        <v>0</v>
      </c>
      <c r="C745" s="1">
        <f>'Auto-Calculations'!HH746</f>
        <v>0</v>
      </c>
      <c r="D745" s="1">
        <f>'Auto-Calculations'!HI746</f>
        <v>0</v>
      </c>
      <c r="E745" s="1">
        <f>'Auto-Calculations'!HB746</f>
        <v>0</v>
      </c>
      <c r="F745" s="1">
        <f>'Auto-Calculations'!HC746</f>
        <v>0</v>
      </c>
      <c r="G745" s="1">
        <f>'Auto-Calculations'!HD746</f>
        <v>0</v>
      </c>
      <c r="H745" s="1" t="str">
        <f>'Auto-Calculations'!A746</f>
        <v/>
      </c>
      <c r="I745" s="1" t="str">
        <f>'Auto-Calculations'!B746</f>
        <v/>
      </c>
      <c r="J745" s="1" t="str">
        <f>'Auto-Calculations'!C746</f>
        <v/>
      </c>
      <c r="K745" s="1" t="str">
        <f>'Auto-Calculations'!D746</f>
        <v/>
      </c>
      <c r="L745" s="1" t="str">
        <f>'Auto-Calculations'!E746</f>
        <v/>
      </c>
      <c r="M745" s="1" t="str">
        <f>'Auto-Calculations'!F746</f>
        <v/>
      </c>
      <c r="N745" s="1" t="str">
        <f>'Auto-Calculations'!G746</f>
        <v/>
      </c>
      <c r="O745" s="1" t="e">
        <f>'Auto-Calculations'!#REF!</f>
        <v>#REF!</v>
      </c>
      <c r="P745" s="1" t="str">
        <f>'Auto-Calculations'!I746</f>
        <v/>
      </c>
      <c r="Q745" s="1" t="str">
        <f>'Auto-Calculations'!M746</f>
        <v/>
      </c>
      <c r="R745" s="1" t="str">
        <f>'Auto-Calculations'!N746</f>
        <v/>
      </c>
      <c r="S745" s="1" t="str">
        <f>'Auto-Calculations'!O746</f>
        <v/>
      </c>
      <c r="T745" s="1" t="str">
        <f>'Auto-Calculations'!U746</f>
        <v/>
      </c>
      <c r="U745" s="1" t="str">
        <f>'Auto-Calculations'!V746</f>
        <v/>
      </c>
      <c r="V745" s="1" t="str">
        <f>'Auto-Calculations'!W746</f>
        <v/>
      </c>
      <c r="W745" s="1" t="str">
        <f>'Auto-Calculations'!X746</f>
        <v/>
      </c>
      <c r="X745" s="1" t="str">
        <f>'Auto-Calculations'!Y746</f>
        <v/>
      </c>
      <c r="Y745" s="1" t="str">
        <f>'Auto-Calculations'!Z746</f>
        <v/>
      </c>
      <c r="Z745" s="1" t="str">
        <f>'Auto-Calculations'!AB746</f>
        <v/>
      </c>
      <c r="AA745" s="1" t="str">
        <f>'Auto-Calculations'!AC746</f>
        <v/>
      </c>
      <c r="AB745" s="1" t="str">
        <f>'Auto-Calculations'!AE746</f>
        <v/>
      </c>
      <c r="AC745" s="1" t="str">
        <f>'Auto-Calculations'!AF746</f>
        <v/>
      </c>
    </row>
    <row r="746" spans="1:29" ht="12.6" customHeight="1" x14ac:dyDescent="0.25">
      <c r="A746" s="1">
        <f>'Auto-Calculations'!HF747</f>
        <v>0</v>
      </c>
      <c r="B746" s="1">
        <f>'Auto-Calculations'!HG747</f>
        <v>0</v>
      </c>
      <c r="C746" s="1">
        <f>'Auto-Calculations'!HH747</f>
        <v>0</v>
      </c>
      <c r="D746" s="1">
        <f>'Auto-Calculations'!HI747</f>
        <v>0</v>
      </c>
      <c r="E746" s="1">
        <f>'Auto-Calculations'!HB747</f>
        <v>0</v>
      </c>
      <c r="F746" s="1">
        <f>'Auto-Calculations'!HC747</f>
        <v>0</v>
      </c>
      <c r="G746" s="1">
        <f>'Auto-Calculations'!HD747</f>
        <v>0</v>
      </c>
      <c r="H746" s="1" t="str">
        <f>'Auto-Calculations'!A747</f>
        <v/>
      </c>
      <c r="I746" s="1" t="str">
        <f>'Auto-Calculations'!B747</f>
        <v/>
      </c>
      <c r="J746" s="1" t="str">
        <f>'Auto-Calculations'!C747</f>
        <v/>
      </c>
      <c r="K746" s="1" t="str">
        <f>'Auto-Calculations'!D747</f>
        <v/>
      </c>
      <c r="L746" s="1" t="str">
        <f>'Auto-Calculations'!E747</f>
        <v/>
      </c>
      <c r="M746" s="1" t="str">
        <f>'Auto-Calculations'!F747</f>
        <v/>
      </c>
      <c r="N746" s="1" t="str">
        <f>'Auto-Calculations'!G747</f>
        <v/>
      </c>
      <c r="O746" s="1" t="e">
        <f>'Auto-Calculations'!#REF!</f>
        <v>#REF!</v>
      </c>
      <c r="P746" s="1" t="str">
        <f>'Auto-Calculations'!I747</f>
        <v/>
      </c>
      <c r="Q746" s="1" t="str">
        <f>'Auto-Calculations'!M747</f>
        <v/>
      </c>
      <c r="R746" s="1" t="str">
        <f>'Auto-Calculations'!N747</f>
        <v/>
      </c>
      <c r="S746" s="1" t="str">
        <f>'Auto-Calculations'!O747</f>
        <v/>
      </c>
      <c r="T746" s="1" t="str">
        <f>'Auto-Calculations'!U747</f>
        <v/>
      </c>
      <c r="U746" s="1" t="str">
        <f>'Auto-Calculations'!V747</f>
        <v/>
      </c>
      <c r="V746" s="1" t="str">
        <f>'Auto-Calculations'!W747</f>
        <v/>
      </c>
      <c r="W746" s="1" t="str">
        <f>'Auto-Calculations'!X747</f>
        <v/>
      </c>
      <c r="X746" s="1" t="str">
        <f>'Auto-Calculations'!Y747</f>
        <v/>
      </c>
      <c r="Y746" s="1" t="str">
        <f>'Auto-Calculations'!Z747</f>
        <v/>
      </c>
      <c r="Z746" s="1" t="str">
        <f>'Auto-Calculations'!AB747</f>
        <v/>
      </c>
      <c r="AA746" s="1" t="str">
        <f>'Auto-Calculations'!AC747</f>
        <v/>
      </c>
      <c r="AB746" s="1" t="str">
        <f>'Auto-Calculations'!AE747</f>
        <v/>
      </c>
      <c r="AC746" s="1" t="str">
        <f>'Auto-Calculations'!AF747</f>
        <v/>
      </c>
    </row>
    <row r="747" spans="1:29" ht="12.6" customHeight="1" x14ac:dyDescent="0.25">
      <c r="A747" s="1">
        <f>'Auto-Calculations'!HF748</f>
        <v>0</v>
      </c>
      <c r="B747" s="1">
        <f>'Auto-Calculations'!HG748</f>
        <v>0</v>
      </c>
      <c r="C747" s="1">
        <f>'Auto-Calculations'!HH748</f>
        <v>0</v>
      </c>
      <c r="D747" s="1">
        <f>'Auto-Calculations'!HI748</f>
        <v>0</v>
      </c>
      <c r="E747" s="1">
        <f>'Auto-Calculations'!HB748</f>
        <v>0</v>
      </c>
      <c r="F747" s="1">
        <f>'Auto-Calculations'!HC748</f>
        <v>0</v>
      </c>
      <c r="G747" s="1">
        <f>'Auto-Calculations'!HD748</f>
        <v>0</v>
      </c>
      <c r="H747" s="1" t="str">
        <f>'Auto-Calculations'!A748</f>
        <v/>
      </c>
      <c r="I747" s="1" t="str">
        <f>'Auto-Calculations'!B748</f>
        <v/>
      </c>
      <c r="J747" s="1" t="str">
        <f>'Auto-Calculations'!C748</f>
        <v/>
      </c>
      <c r="K747" s="1" t="str">
        <f>'Auto-Calculations'!D748</f>
        <v/>
      </c>
      <c r="L747" s="1" t="str">
        <f>'Auto-Calculations'!E748</f>
        <v/>
      </c>
      <c r="M747" s="1" t="str">
        <f>'Auto-Calculations'!F748</f>
        <v/>
      </c>
      <c r="N747" s="1" t="str">
        <f>'Auto-Calculations'!G748</f>
        <v/>
      </c>
      <c r="O747" s="1" t="e">
        <f>'Auto-Calculations'!#REF!</f>
        <v>#REF!</v>
      </c>
      <c r="P747" s="1" t="str">
        <f>'Auto-Calculations'!I748</f>
        <v/>
      </c>
      <c r="Q747" s="1" t="str">
        <f>'Auto-Calculations'!M748</f>
        <v/>
      </c>
      <c r="R747" s="1" t="str">
        <f>'Auto-Calculations'!N748</f>
        <v/>
      </c>
      <c r="S747" s="1" t="str">
        <f>'Auto-Calculations'!O748</f>
        <v/>
      </c>
      <c r="T747" s="1" t="str">
        <f>'Auto-Calculations'!U748</f>
        <v/>
      </c>
      <c r="U747" s="1" t="str">
        <f>'Auto-Calculations'!V748</f>
        <v/>
      </c>
      <c r="V747" s="1" t="str">
        <f>'Auto-Calculations'!W748</f>
        <v/>
      </c>
      <c r="W747" s="1" t="str">
        <f>'Auto-Calculations'!X748</f>
        <v/>
      </c>
      <c r="X747" s="1" t="str">
        <f>'Auto-Calculations'!Y748</f>
        <v/>
      </c>
      <c r="Y747" s="1" t="str">
        <f>'Auto-Calculations'!Z748</f>
        <v/>
      </c>
      <c r="Z747" s="1" t="str">
        <f>'Auto-Calculations'!AB748</f>
        <v/>
      </c>
      <c r="AA747" s="1" t="str">
        <f>'Auto-Calculations'!AC748</f>
        <v/>
      </c>
      <c r="AB747" s="1" t="str">
        <f>'Auto-Calculations'!AE748</f>
        <v/>
      </c>
      <c r="AC747" s="1" t="str">
        <f>'Auto-Calculations'!AF748</f>
        <v/>
      </c>
    </row>
    <row r="748" spans="1:29" ht="12.6" customHeight="1" x14ac:dyDescent="0.25">
      <c r="A748" s="1">
        <f>'Auto-Calculations'!HF749</f>
        <v>0</v>
      </c>
      <c r="B748" s="1">
        <f>'Auto-Calculations'!HG749</f>
        <v>0</v>
      </c>
      <c r="C748" s="1">
        <f>'Auto-Calculations'!HH749</f>
        <v>0</v>
      </c>
      <c r="D748" s="1">
        <f>'Auto-Calculations'!HI749</f>
        <v>0</v>
      </c>
      <c r="E748" s="1">
        <f>'Auto-Calculations'!HB749</f>
        <v>0</v>
      </c>
      <c r="F748" s="1">
        <f>'Auto-Calculations'!HC749</f>
        <v>0</v>
      </c>
      <c r="G748" s="1">
        <f>'Auto-Calculations'!HD749</f>
        <v>0</v>
      </c>
      <c r="H748" s="1" t="str">
        <f>'Auto-Calculations'!A749</f>
        <v/>
      </c>
      <c r="I748" s="1" t="str">
        <f>'Auto-Calculations'!B749</f>
        <v/>
      </c>
      <c r="J748" s="1" t="str">
        <f>'Auto-Calculations'!C749</f>
        <v/>
      </c>
      <c r="K748" s="1" t="str">
        <f>'Auto-Calculations'!D749</f>
        <v/>
      </c>
      <c r="L748" s="1" t="str">
        <f>'Auto-Calculations'!E749</f>
        <v/>
      </c>
      <c r="M748" s="1" t="str">
        <f>'Auto-Calculations'!F749</f>
        <v/>
      </c>
      <c r="N748" s="1" t="str">
        <f>'Auto-Calculations'!G749</f>
        <v/>
      </c>
      <c r="O748" s="1" t="e">
        <f>'Auto-Calculations'!#REF!</f>
        <v>#REF!</v>
      </c>
      <c r="P748" s="1" t="str">
        <f>'Auto-Calculations'!I749</f>
        <v/>
      </c>
      <c r="Q748" s="1" t="str">
        <f>'Auto-Calculations'!M749</f>
        <v/>
      </c>
      <c r="R748" s="1" t="str">
        <f>'Auto-Calculations'!N749</f>
        <v/>
      </c>
      <c r="S748" s="1" t="str">
        <f>'Auto-Calculations'!O749</f>
        <v/>
      </c>
      <c r="T748" s="1" t="str">
        <f>'Auto-Calculations'!U749</f>
        <v/>
      </c>
      <c r="U748" s="1" t="str">
        <f>'Auto-Calculations'!V749</f>
        <v/>
      </c>
      <c r="V748" s="1" t="str">
        <f>'Auto-Calculations'!W749</f>
        <v/>
      </c>
      <c r="W748" s="1" t="str">
        <f>'Auto-Calculations'!X749</f>
        <v/>
      </c>
      <c r="X748" s="1" t="str">
        <f>'Auto-Calculations'!Y749</f>
        <v/>
      </c>
      <c r="Y748" s="1" t="str">
        <f>'Auto-Calculations'!Z749</f>
        <v/>
      </c>
      <c r="Z748" s="1" t="str">
        <f>'Auto-Calculations'!AB749</f>
        <v/>
      </c>
      <c r="AA748" s="1" t="str">
        <f>'Auto-Calculations'!AC749</f>
        <v/>
      </c>
      <c r="AB748" s="1" t="str">
        <f>'Auto-Calculations'!AE749</f>
        <v/>
      </c>
      <c r="AC748" s="1" t="str">
        <f>'Auto-Calculations'!AF749</f>
        <v/>
      </c>
    </row>
    <row r="749" spans="1:29" ht="12.6" customHeight="1" x14ac:dyDescent="0.25">
      <c r="A749" s="1">
        <f>'Auto-Calculations'!HF750</f>
        <v>0</v>
      </c>
      <c r="B749" s="1">
        <f>'Auto-Calculations'!HG750</f>
        <v>0</v>
      </c>
      <c r="C749" s="1">
        <f>'Auto-Calculations'!HH750</f>
        <v>0</v>
      </c>
      <c r="D749" s="1">
        <f>'Auto-Calculations'!HI750</f>
        <v>0</v>
      </c>
      <c r="E749" s="1">
        <f>'Auto-Calculations'!HB750</f>
        <v>0</v>
      </c>
      <c r="F749" s="1">
        <f>'Auto-Calculations'!HC750</f>
        <v>0</v>
      </c>
      <c r="G749" s="1">
        <f>'Auto-Calculations'!HD750</f>
        <v>0</v>
      </c>
      <c r="H749" s="1" t="str">
        <f>'Auto-Calculations'!A750</f>
        <v/>
      </c>
      <c r="I749" s="1" t="str">
        <f>'Auto-Calculations'!B750</f>
        <v/>
      </c>
      <c r="J749" s="1" t="str">
        <f>'Auto-Calculations'!C750</f>
        <v/>
      </c>
      <c r="K749" s="1" t="str">
        <f>'Auto-Calculations'!D750</f>
        <v/>
      </c>
      <c r="L749" s="1" t="str">
        <f>'Auto-Calculations'!E750</f>
        <v/>
      </c>
      <c r="M749" s="1" t="str">
        <f>'Auto-Calculations'!F750</f>
        <v/>
      </c>
      <c r="N749" s="1" t="str">
        <f>'Auto-Calculations'!G750</f>
        <v/>
      </c>
      <c r="O749" s="1" t="e">
        <f>'Auto-Calculations'!#REF!</f>
        <v>#REF!</v>
      </c>
      <c r="P749" s="1" t="str">
        <f>'Auto-Calculations'!I750</f>
        <v/>
      </c>
      <c r="Q749" s="1" t="str">
        <f>'Auto-Calculations'!M750</f>
        <v/>
      </c>
      <c r="R749" s="1" t="str">
        <f>'Auto-Calculations'!N750</f>
        <v/>
      </c>
      <c r="S749" s="1" t="str">
        <f>'Auto-Calculations'!O750</f>
        <v/>
      </c>
      <c r="T749" s="1" t="str">
        <f>'Auto-Calculations'!U750</f>
        <v/>
      </c>
      <c r="U749" s="1" t="str">
        <f>'Auto-Calculations'!V750</f>
        <v/>
      </c>
      <c r="V749" s="1" t="str">
        <f>'Auto-Calculations'!W750</f>
        <v/>
      </c>
      <c r="W749" s="1" t="str">
        <f>'Auto-Calculations'!X750</f>
        <v/>
      </c>
      <c r="X749" s="1" t="str">
        <f>'Auto-Calculations'!Y750</f>
        <v/>
      </c>
      <c r="Y749" s="1" t="str">
        <f>'Auto-Calculations'!Z750</f>
        <v/>
      </c>
      <c r="Z749" s="1" t="str">
        <f>'Auto-Calculations'!AB750</f>
        <v/>
      </c>
      <c r="AA749" s="1" t="str">
        <f>'Auto-Calculations'!AC750</f>
        <v/>
      </c>
      <c r="AB749" s="1" t="str">
        <f>'Auto-Calculations'!AE750</f>
        <v/>
      </c>
      <c r="AC749" s="1" t="str">
        <f>'Auto-Calculations'!AF750</f>
        <v/>
      </c>
    </row>
    <row r="750" spans="1:29" ht="12.6" customHeight="1" x14ac:dyDescent="0.25">
      <c r="A750" s="1">
        <f>'Auto-Calculations'!HF751</f>
        <v>0</v>
      </c>
      <c r="B750" s="1">
        <f>'Auto-Calculations'!HG751</f>
        <v>0</v>
      </c>
      <c r="C750" s="1">
        <f>'Auto-Calculations'!HH751</f>
        <v>0</v>
      </c>
      <c r="D750" s="1">
        <f>'Auto-Calculations'!HI751</f>
        <v>0</v>
      </c>
      <c r="E750" s="1">
        <f>'Auto-Calculations'!HB751</f>
        <v>0</v>
      </c>
      <c r="F750" s="1">
        <f>'Auto-Calculations'!HC751</f>
        <v>0</v>
      </c>
      <c r="G750" s="1">
        <f>'Auto-Calculations'!HD751</f>
        <v>0</v>
      </c>
      <c r="H750" s="1" t="str">
        <f>'Auto-Calculations'!A751</f>
        <v/>
      </c>
      <c r="I750" s="1" t="str">
        <f>'Auto-Calculations'!B751</f>
        <v/>
      </c>
      <c r="J750" s="1" t="str">
        <f>'Auto-Calculations'!C751</f>
        <v/>
      </c>
      <c r="K750" s="1" t="str">
        <f>'Auto-Calculations'!D751</f>
        <v/>
      </c>
      <c r="L750" s="1" t="str">
        <f>'Auto-Calculations'!E751</f>
        <v/>
      </c>
      <c r="M750" s="1" t="str">
        <f>'Auto-Calculations'!F751</f>
        <v/>
      </c>
      <c r="N750" s="1" t="str">
        <f>'Auto-Calculations'!G751</f>
        <v/>
      </c>
      <c r="O750" s="1" t="e">
        <f>'Auto-Calculations'!#REF!</f>
        <v>#REF!</v>
      </c>
      <c r="P750" s="1" t="str">
        <f>'Auto-Calculations'!I751</f>
        <v/>
      </c>
      <c r="Q750" s="1" t="str">
        <f>'Auto-Calculations'!M751</f>
        <v/>
      </c>
      <c r="R750" s="1" t="str">
        <f>'Auto-Calculations'!N751</f>
        <v/>
      </c>
      <c r="S750" s="1" t="str">
        <f>'Auto-Calculations'!O751</f>
        <v/>
      </c>
      <c r="T750" s="1" t="str">
        <f>'Auto-Calculations'!U751</f>
        <v/>
      </c>
      <c r="U750" s="1" t="str">
        <f>'Auto-Calculations'!V751</f>
        <v/>
      </c>
      <c r="V750" s="1" t="str">
        <f>'Auto-Calculations'!W751</f>
        <v/>
      </c>
      <c r="W750" s="1" t="str">
        <f>'Auto-Calculations'!X751</f>
        <v/>
      </c>
      <c r="X750" s="1" t="str">
        <f>'Auto-Calculations'!Y751</f>
        <v/>
      </c>
      <c r="Y750" s="1" t="str">
        <f>'Auto-Calculations'!Z751</f>
        <v/>
      </c>
      <c r="Z750" s="1" t="str">
        <f>'Auto-Calculations'!AB751</f>
        <v/>
      </c>
      <c r="AA750" s="1" t="str">
        <f>'Auto-Calculations'!AC751</f>
        <v/>
      </c>
      <c r="AB750" s="1" t="str">
        <f>'Auto-Calculations'!AE751</f>
        <v/>
      </c>
      <c r="AC750" s="1" t="str">
        <f>'Auto-Calculations'!AF751</f>
        <v/>
      </c>
    </row>
    <row r="751" spans="1:29" ht="12.6" customHeight="1" x14ac:dyDescent="0.25">
      <c r="A751" s="1">
        <f>'Auto-Calculations'!HF752</f>
        <v>0</v>
      </c>
      <c r="B751" s="1">
        <f>'Auto-Calculations'!HG752</f>
        <v>0</v>
      </c>
      <c r="C751" s="1">
        <f>'Auto-Calculations'!HH752</f>
        <v>0</v>
      </c>
      <c r="D751" s="1">
        <f>'Auto-Calculations'!HI752</f>
        <v>0</v>
      </c>
      <c r="E751" s="1">
        <f>'Auto-Calculations'!HB752</f>
        <v>0</v>
      </c>
      <c r="F751" s="1">
        <f>'Auto-Calculations'!HC752</f>
        <v>0</v>
      </c>
      <c r="G751" s="1">
        <f>'Auto-Calculations'!HD752</f>
        <v>0</v>
      </c>
      <c r="H751" s="1" t="str">
        <f>'Auto-Calculations'!A752</f>
        <v/>
      </c>
      <c r="I751" s="1" t="str">
        <f>'Auto-Calculations'!B752</f>
        <v/>
      </c>
      <c r="J751" s="1" t="str">
        <f>'Auto-Calculations'!C752</f>
        <v/>
      </c>
      <c r="K751" s="1" t="str">
        <f>'Auto-Calculations'!D752</f>
        <v/>
      </c>
      <c r="L751" s="1" t="str">
        <f>'Auto-Calculations'!E752</f>
        <v/>
      </c>
      <c r="M751" s="1" t="str">
        <f>'Auto-Calculations'!F752</f>
        <v/>
      </c>
      <c r="N751" s="1" t="str">
        <f>'Auto-Calculations'!G752</f>
        <v/>
      </c>
      <c r="O751" s="1" t="e">
        <f>'Auto-Calculations'!#REF!</f>
        <v>#REF!</v>
      </c>
      <c r="P751" s="1" t="str">
        <f>'Auto-Calculations'!I752</f>
        <v/>
      </c>
      <c r="Q751" s="1" t="str">
        <f>'Auto-Calculations'!M752</f>
        <v/>
      </c>
      <c r="R751" s="1" t="str">
        <f>'Auto-Calculations'!N752</f>
        <v/>
      </c>
      <c r="S751" s="1" t="str">
        <f>'Auto-Calculations'!O752</f>
        <v/>
      </c>
      <c r="T751" s="1" t="str">
        <f>'Auto-Calculations'!U752</f>
        <v/>
      </c>
      <c r="U751" s="1" t="str">
        <f>'Auto-Calculations'!V752</f>
        <v/>
      </c>
      <c r="V751" s="1" t="str">
        <f>'Auto-Calculations'!W752</f>
        <v/>
      </c>
      <c r="W751" s="1" t="str">
        <f>'Auto-Calculations'!X752</f>
        <v/>
      </c>
      <c r="X751" s="1" t="str">
        <f>'Auto-Calculations'!Y752</f>
        <v/>
      </c>
      <c r="Y751" s="1" t="str">
        <f>'Auto-Calculations'!Z752</f>
        <v/>
      </c>
      <c r="Z751" s="1" t="str">
        <f>'Auto-Calculations'!AB752</f>
        <v/>
      </c>
      <c r="AA751" s="1" t="str">
        <f>'Auto-Calculations'!AC752</f>
        <v/>
      </c>
      <c r="AB751" s="1" t="str">
        <f>'Auto-Calculations'!AE752</f>
        <v/>
      </c>
      <c r="AC751" s="1" t="str">
        <f>'Auto-Calculations'!AF752</f>
        <v/>
      </c>
    </row>
    <row r="752" spans="1:29" ht="12.6" customHeight="1" x14ac:dyDescent="0.25">
      <c r="A752" s="1">
        <f>'Auto-Calculations'!HF753</f>
        <v>0</v>
      </c>
      <c r="B752" s="1">
        <f>'Auto-Calculations'!HG753</f>
        <v>0</v>
      </c>
      <c r="C752" s="1">
        <f>'Auto-Calculations'!HH753</f>
        <v>0</v>
      </c>
      <c r="D752" s="1">
        <f>'Auto-Calculations'!HI753</f>
        <v>0</v>
      </c>
      <c r="E752" s="1">
        <f>'Auto-Calculations'!HB753</f>
        <v>0</v>
      </c>
      <c r="F752" s="1">
        <f>'Auto-Calculations'!HC753</f>
        <v>0</v>
      </c>
      <c r="G752" s="1">
        <f>'Auto-Calculations'!HD753</f>
        <v>0</v>
      </c>
      <c r="H752" s="1" t="str">
        <f>'Auto-Calculations'!A753</f>
        <v/>
      </c>
      <c r="I752" s="1" t="str">
        <f>'Auto-Calculations'!B753</f>
        <v/>
      </c>
      <c r="J752" s="1" t="str">
        <f>'Auto-Calculations'!C753</f>
        <v/>
      </c>
      <c r="K752" s="1" t="str">
        <f>'Auto-Calculations'!D753</f>
        <v/>
      </c>
      <c r="L752" s="1" t="str">
        <f>'Auto-Calculations'!E753</f>
        <v/>
      </c>
      <c r="M752" s="1" t="str">
        <f>'Auto-Calculations'!F753</f>
        <v/>
      </c>
      <c r="N752" s="1" t="str">
        <f>'Auto-Calculations'!G753</f>
        <v/>
      </c>
      <c r="O752" s="1" t="e">
        <f>'Auto-Calculations'!#REF!</f>
        <v>#REF!</v>
      </c>
      <c r="P752" s="1" t="str">
        <f>'Auto-Calculations'!I753</f>
        <v/>
      </c>
      <c r="Q752" s="1" t="str">
        <f>'Auto-Calculations'!M753</f>
        <v/>
      </c>
      <c r="R752" s="1" t="str">
        <f>'Auto-Calculations'!N753</f>
        <v/>
      </c>
      <c r="S752" s="1" t="str">
        <f>'Auto-Calculations'!O753</f>
        <v/>
      </c>
      <c r="T752" s="1" t="str">
        <f>'Auto-Calculations'!U753</f>
        <v/>
      </c>
      <c r="U752" s="1" t="str">
        <f>'Auto-Calculations'!V753</f>
        <v/>
      </c>
      <c r="V752" s="1" t="str">
        <f>'Auto-Calculations'!W753</f>
        <v/>
      </c>
      <c r="W752" s="1" t="str">
        <f>'Auto-Calculations'!X753</f>
        <v/>
      </c>
      <c r="X752" s="1" t="str">
        <f>'Auto-Calculations'!Y753</f>
        <v/>
      </c>
      <c r="Y752" s="1" t="str">
        <f>'Auto-Calculations'!Z753</f>
        <v/>
      </c>
      <c r="Z752" s="1" t="str">
        <f>'Auto-Calculations'!AB753</f>
        <v/>
      </c>
      <c r="AA752" s="1" t="str">
        <f>'Auto-Calculations'!AC753</f>
        <v/>
      </c>
      <c r="AB752" s="1" t="str">
        <f>'Auto-Calculations'!AE753</f>
        <v/>
      </c>
      <c r="AC752" s="1" t="str">
        <f>'Auto-Calculations'!AF753</f>
        <v/>
      </c>
    </row>
    <row r="753" spans="1:29" ht="12.6" customHeight="1" x14ac:dyDescent="0.25">
      <c r="A753" s="1">
        <f>'Auto-Calculations'!HF754</f>
        <v>0</v>
      </c>
      <c r="B753" s="1">
        <f>'Auto-Calculations'!HG754</f>
        <v>0</v>
      </c>
      <c r="C753" s="1">
        <f>'Auto-Calculations'!HH754</f>
        <v>0</v>
      </c>
      <c r="D753" s="1">
        <f>'Auto-Calculations'!HI754</f>
        <v>0</v>
      </c>
      <c r="E753" s="1">
        <f>'Auto-Calculations'!HB754</f>
        <v>0</v>
      </c>
      <c r="F753" s="1">
        <f>'Auto-Calculations'!HC754</f>
        <v>0</v>
      </c>
      <c r="G753" s="1">
        <f>'Auto-Calculations'!HD754</f>
        <v>0</v>
      </c>
      <c r="H753" s="1" t="str">
        <f>'Auto-Calculations'!A754</f>
        <v/>
      </c>
      <c r="I753" s="1" t="str">
        <f>'Auto-Calculations'!B754</f>
        <v/>
      </c>
      <c r="J753" s="1" t="str">
        <f>'Auto-Calculations'!C754</f>
        <v/>
      </c>
      <c r="K753" s="1" t="str">
        <f>'Auto-Calculations'!D754</f>
        <v/>
      </c>
      <c r="L753" s="1" t="str">
        <f>'Auto-Calculations'!E754</f>
        <v/>
      </c>
      <c r="M753" s="1" t="str">
        <f>'Auto-Calculations'!F754</f>
        <v/>
      </c>
      <c r="N753" s="1" t="str">
        <f>'Auto-Calculations'!G754</f>
        <v/>
      </c>
      <c r="O753" s="1" t="e">
        <f>'Auto-Calculations'!#REF!</f>
        <v>#REF!</v>
      </c>
      <c r="P753" s="1" t="str">
        <f>'Auto-Calculations'!I754</f>
        <v/>
      </c>
      <c r="Q753" s="1" t="str">
        <f>'Auto-Calculations'!M754</f>
        <v/>
      </c>
      <c r="R753" s="1" t="str">
        <f>'Auto-Calculations'!N754</f>
        <v/>
      </c>
      <c r="S753" s="1" t="str">
        <f>'Auto-Calculations'!O754</f>
        <v/>
      </c>
      <c r="T753" s="1" t="str">
        <f>'Auto-Calculations'!U754</f>
        <v/>
      </c>
      <c r="U753" s="1" t="str">
        <f>'Auto-Calculations'!V754</f>
        <v/>
      </c>
      <c r="V753" s="1" t="str">
        <f>'Auto-Calculations'!W754</f>
        <v/>
      </c>
      <c r="W753" s="1" t="str">
        <f>'Auto-Calculations'!X754</f>
        <v/>
      </c>
      <c r="X753" s="1" t="str">
        <f>'Auto-Calculations'!Y754</f>
        <v/>
      </c>
      <c r="Y753" s="1" t="str">
        <f>'Auto-Calculations'!Z754</f>
        <v/>
      </c>
      <c r="Z753" s="1" t="str">
        <f>'Auto-Calculations'!AB754</f>
        <v/>
      </c>
      <c r="AA753" s="1" t="str">
        <f>'Auto-Calculations'!AC754</f>
        <v/>
      </c>
      <c r="AB753" s="1" t="str">
        <f>'Auto-Calculations'!AE754</f>
        <v/>
      </c>
      <c r="AC753" s="1" t="str">
        <f>'Auto-Calculations'!AF754</f>
        <v/>
      </c>
    </row>
    <row r="754" spans="1:29" ht="12.6" customHeight="1" x14ac:dyDescent="0.25">
      <c r="A754" s="1">
        <f>'Auto-Calculations'!HF755</f>
        <v>0</v>
      </c>
      <c r="B754" s="1">
        <f>'Auto-Calculations'!HG755</f>
        <v>0</v>
      </c>
      <c r="C754" s="1">
        <f>'Auto-Calculations'!HH755</f>
        <v>0</v>
      </c>
      <c r="D754" s="1">
        <f>'Auto-Calculations'!HI755</f>
        <v>0</v>
      </c>
      <c r="E754" s="1">
        <f>'Auto-Calculations'!HB755</f>
        <v>0</v>
      </c>
      <c r="F754" s="1">
        <f>'Auto-Calculations'!HC755</f>
        <v>0</v>
      </c>
      <c r="G754" s="1">
        <f>'Auto-Calculations'!HD755</f>
        <v>0</v>
      </c>
      <c r="H754" s="1" t="str">
        <f>'Auto-Calculations'!A755</f>
        <v/>
      </c>
      <c r="I754" s="1" t="str">
        <f>'Auto-Calculations'!B755</f>
        <v/>
      </c>
      <c r="J754" s="1" t="str">
        <f>'Auto-Calculations'!C755</f>
        <v/>
      </c>
      <c r="K754" s="1" t="str">
        <f>'Auto-Calculations'!D755</f>
        <v/>
      </c>
      <c r="L754" s="1" t="str">
        <f>'Auto-Calculations'!E755</f>
        <v/>
      </c>
      <c r="M754" s="1" t="str">
        <f>'Auto-Calculations'!F755</f>
        <v/>
      </c>
      <c r="N754" s="1" t="str">
        <f>'Auto-Calculations'!G755</f>
        <v/>
      </c>
      <c r="O754" s="1" t="e">
        <f>'Auto-Calculations'!#REF!</f>
        <v>#REF!</v>
      </c>
      <c r="P754" s="1" t="str">
        <f>'Auto-Calculations'!I755</f>
        <v/>
      </c>
      <c r="Q754" s="1" t="str">
        <f>'Auto-Calculations'!M755</f>
        <v/>
      </c>
      <c r="R754" s="1" t="str">
        <f>'Auto-Calculations'!N755</f>
        <v/>
      </c>
      <c r="S754" s="1" t="str">
        <f>'Auto-Calculations'!O755</f>
        <v/>
      </c>
      <c r="T754" s="1" t="str">
        <f>'Auto-Calculations'!U755</f>
        <v/>
      </c>
      <c r="U754" s="1" t="str">
        <f>'Auto-Calculations'!V755</f>
        <v/>
      </c>
      <c r="V754" s="1" t="str">
        <f>'Auto-Calculations'!W755</f>
        <v/>
      </c>
      <c r="W754" s="1" t="str">
        <f>'Auto-Calculations'!X755</f>
        <v/>
      </c>
      <c r="X754" s="1" t="str">
        <f>'Auto-Calculations'!Y755</f>
        <v/>
      </c>
      <c r="Y754" s="1" t="str">
        <f>'Auto-Calculations'!Z755</f>
        <v/>
      </c>
      <c r="Z754" s="1" t="str">
        <f>'Auto-Calculations'!AB755</f>
        <v/>
      </c>
      <c r="AA754" s="1" t="str">
        <f>'Auto-Calculations'!AC755</f>
        <v/>
      </c>
      <c r="AB754" s="1" t="str">
        <f>'Auto-Calculations'!AE755</f>
        <v/>
      </c>
      <c r="AC754" s="1" t="str">
        <f>'Auto-Calculations'!AF755</f>
        <v/>
      </c>
    </row>
    <row r="755" spans="1:29" ht="12.6" customHeight="1" x14ac:dyDescent="0.25">
      <c r="A755" s="1">
        <f>'Auto-Calculations'!HF756</f>
        <v>0</v>
      </c>
      <c r="B755" s="1">
        <f>'Auto-Calculations'!HG756</f>
        <v>0</v>
      </c>
      <c r="C755" s="1">
        <f>'Auto-Calculations'!HH756</f>
        <v>0</v>
      </c>
      <c r="D755" s="1">
        <f>'Auto-Calculations'!HI756</f>
        <v>0</v>
      </c>
      <c r="E755" s="1">
        <f>'Auto-Calculations'!HB756</f>
        <v>0</v>
      </c>
      <c r="F755" s="1">
        <f>'Auto-Calculations'!HC756</f>
        <v>0</v>
      </c>
      <c r="G755" s="1">
        <f>'Auto-Calculations'!HD756</f>
        <v>0</v>
      </c>
      <c r="H755" s="1" t="str">
        <f>'Auto-Calculations'!A756</f>
        <v/>
      </c>
      <c r="I755" s="1" t="str">
        <f>'Auto-Calculations'!B756</f>
        <v/>
      </c>
      <c r="J755" s="1" t="str">
        <f>'Auto-Calculations'!C756</f>
        <v/>
      </c>
      <c r="K755" s="1" t="str">
        <f>'Auto-Calculations'!D756</f>
        <v/>
      </c>
      <c r="L755" s="1" t="str">
        <f>'Auto-Calculations'!E756</f>
        <v/>
      </c>
      <c r="M755" s="1" t="str">
        <f>'Auto-Calculations'!F756</f>
        <v/>
      </c>
      <c r="N755" s="1" t="str">
        <f>'Auto-Calculations'!G756</f>
        <v/>
      </c>
      <c r="O755" s="1" t="e">
        <f>'Auto-Calculations'!#REF!</f>
        <v>#REF!</v>
      </c>
      <c r="P755" s="1" t="str">
        <f>'Auto-Calculations'!I756</f>
        <v/>
      </c>
      <c r="Q755" s="1" t="str">
        <f>'Auto-Calculations'!M756</f>
        <v/>
      </c>
      <c r="R755" s="1" t="str">
        <f>'Auto-Calculations'!N756</f>
        <v/>
      </c>
      <c r="S755" s="1" t="str">
        <f>'Auto-Calculations'!O756</f>
        <v/>
      </c>
      <c r="T755" s="1" t="str">
        <f>'Auto-Calculations'!U756</f>
        <v/>
      </c>
      <c r="U755" s="1" t="str">
        <f>'Auto-Calculations'!V756</f>
        <v/>
      </c>
      <c r="V755" s="1" t="str">
        <f>'Auto-Calculations'!W756</f>
        <v/>
      </c>
      <c r="W755" s="1" t="str">
        <f>'Auto-Calculations'!X756</f>
        <v/>
      </c>
      <c r="X755" s="1" t="str">
        <f>'Auto-Calculations'!Y756</f>
        <v/>
      </c>
      <c r="Y755" s="1" t="str">
        <f>'Auto-Calculations'!Z756</f>
        <v/>
      </c>
      <c r="Z755" s="1" t="str">
        <f>'Auto-Calculations'!AB756</f>
        <v/>
      </c>
      <c r="AA755" s="1" t="str">
        <f>'Auto-Calculations'!AC756</f>
        <v/>
      </c>
      <c r="AB755" s="1" t="str">
        <f>'Auto-Calculations'!AE756</f>
        <v/>
      </c>
      <c r="AC755" s="1" t="str">
        <f>'Auto-Calculations'!AF756</f>
        <v/>
      </c>
    </row>
    <row r="756" spans="1:29" ht="12.6" customHeight="1" x14ac:dyDescent="0.25">
      <c r="A756" s="1">
        <f>'Auto-Calculations'!HF757</f>
        <v>0</v>
      </c>
      <c r="B756" s="1">
        <f>'Auto-Calculations'!HG757</f>
        <v>0</v>
      </c>
      <c r="C756" s="1">
        <f>'Auto-Calculations'!HH757</f>
        <v>0</v>
      </c>
      <c r="D756" s="1">
        <f>'Auto-Calculations'!HI757</f>
        <v>0</v>
      </c>
      <c r="E756" s="1">
        <f>'Auto-Calculations'!HB757</f>
        <v>0</v>
      </c>
      <c r="F756" s="1">
        <f>'Auto-Calculations'!HC757</f>
        <v>0</v>
      </c>
      <c r="G756" s="1">
        <f>'Auto-Calculations'!HD757</f>
        <v>0</v>
      </c>
      <c r="H756" s="1" t="str">
        <f>'Auto-Calculations'!A757</f>
        <v/>
      </c>
      <c r="I756" s="1" t="str">
        <f>'Auto-Calculations'!B757</f>
        <v/>
      </c>
      <c r="J756" s="1" t="str">
        <f>'Auto-Calculations'!C757</f>
        <v/>
      </c>
      <c r="K756" s="1" t="str">
        <f>'Auto-Calculations'!D757</f>
        <v/>
      </c>
      <c r="L756" s="1" t="str">
        <f>'Auto-Calculations'!E757</f>
        <v/>
      </c>
      <c r="M756" s="1" t="str">
        <f>'Auto-Calculations'!F757</f>
        <v/>
      </c>
      <c r="N756" s="1" t="str">
        <f>'Auto-Calculations'!G757</f>
        <v/>
      </c>
      <c r="O756" s="1" t="e">
        <f>'Auto-Calculations'!#REF!</f>
        <v>#REF!</v>
      </c>
      <c r="P756" s="1" t="str">
        <f>'Auto-Calculations'!I757</f>
        <v/>
      </c>
      <c r="Q756" s="1" t="str">
        <f>'Auto-Calculations'!M757</f>
        <v/>
      </c>
      <c r="R756" s="1" t="str">
        <f>'Auto-Calculations'!N757</f>
        <v/>
      </c>
      <c r="S756" s="1" t="str">
        <f>'Auto-Calculations'!O757</f>
        <v/>
      </c>
      <c r="T756" s="1" t="str">
        <f>'Auto-Calculations'!U757</f>
        <v/>
      </c>
      <c r="U756" s="1" t="str">
        <f>'Auto-Calculations'!V757</f>
        <v/>
      </c>
      <c r="V756" s="1" t="str">
        <f>'Auto-Calculations'!W757</f>
        <v/>
      </c>
      <c r="W756" s="1" t="str">
        <f>'Auto-Calculations'!X757</f>
        <v/>
      </c>
      <c r="X756" s="1" t="str">
        <f>'Auto-Calculations'!Y757</f>
        <v/>
      </c>
      <c r="Y756" s="1" t="str">
        <f>'Auto-Calculations'!Z757</f>
        <v/>
      </c>
      <c r="Z756" s="1" t="str">
        <f>'Auto-Calculations'!AB757</f>
        <v/>
      </c>
      <c r="AA756" s="1" t="str">
        <f>'Auto-Calculations'!AC757</f>
        <v/>
      </c>
      <c r="AB756" s="1" t="str">
        <f>'Auto-Calculations'!AE757</f>
        <v/>
      </c>
      <c r="AC756" s="1" t="str">
        <f>'Auto-Calculations'!AF757</f>
        <v/>
      </c>
    </row>
    <row r="757" spans="1:29" ht="12.6" customHeight="1" x14ac:dyDescent="0.25">
      <c r="A757" s="1">
        <f>'Auto-Calculations'!HF758</f>
        <v>0</v>
      </c>
      <c r="B757" s="1">
        <f>'Auto-Calculations'!HG758</f>
        <v>0</v>
      </c>
      <c r="C757" s="1">
        <f>'Auto-Calculations'!HH758</f>
        <v>0</v>
      </c>
      <c r="D757" s="1">
        <f>'Auto-Calculations'!HI758</f>
        <v>0</v>
      </c>
      <c r="E757" s="1">
        <f>'Auto-Calculations'!HB758</f>
        <v>0</v>
      </c>
      <c r="F757" s="1">
        <f>'Auto-Calculations'!HC758</f>
        <v>0</v>
      </c>
      <c r="G757" s="1">
        <f>'Auto-Calculations'!HD758</f>
        <v>0</v>
      </c>
      <c r="H757" s="1" t="str">
        <f>'Auto-Calculations'!A758</f>
        <v/>
      </c>
      <c r="I757" s="1" t="str">
        <f>'Auto-Calculations'!B758</f>
        <v/>
      </c>
      <c r="J757" s="1" t="str">
        <f>'Auto-Calculations'!C758</f>
        <v/>
      </c>
      <c r="K757" s="1" t="str">
        <f>'Auto-Calculations'!D758</f>
        <v/>
      </c>
      <c r="L757" s="1" t="str">
        <f>'Auto-Calculations'!E758</f>
        <v/>
      </c>
      <c r="M757" s="1" t="str">
        <f>'Auto-Calculations'!F758</f>
        <v/>
      </c>
      <c r="N757" s="1" t="str">
        <f>'Auto-Calculations'!G758</f>
        <v/>
      </c>
      <c r="O757" s="1" t="e">
        <f>'Auto-Calculations'!#REF!</f>
        <v>#REF!</v>
      </c>
      <c r="P757" s="1" t="str">
        <f>'Auto-Calculations'!I758</f>
        <v/>
      </c>
      <c r="Q757" s="1" t="str">
        <f>'Auto-Calculations'!M758</f>
        <v/>
      </c>
      <c r="R757" s="1" t="str">
        <f>'Auto-Calculations'!N758</f>
        <v/>
      </c>
      <c r="S757" s="1" t="str">
        <f>'Auto-Calculations'!O758</f>
        <v/>
      </c>
      <c r="T757" s="1" t="str">
        <f>'Auto-Calculations'!U758</f>
        <v/>
      </c>
      <c r="U757" s="1" t="str">
        <f>'Auto-Calculations'!V758</f>
        <v/>
      </c>
      <c r="V757" s="1" t="str">
        <f>'Auto-Calculations'!W758</f>
        <v/>
      </c>
      <c r="W757" s="1" t="str">
        <f>'Auto-Calculations'!X758</f>
        <v/>
      </c>
      <c r="X757" s="1" t="str">
        <f>'Auto-Calculations'!Y758</f>
        <v/>
      </c>
      <c r="Y757" s="1" t="str">
        <f>'Auto-Calculations'!Z758</f>
        <v/>
      </c>
      <c r="Z757" s="1" t="str">
        <f>'Auto-Calculations'!AB758</f>
        <v/>
      </c>
      <c r="AA757" s="1" t="str">
        <f>'Auto-Calculations'!AC758</f>
        <v/>
      </c>
      <c r="AB757" s="1" t="str">
        <f>'Auto-Calculations'!AE758</f>
        <v/>
      </c>
      <c r="AC757" s="1" t="str">
        <f>'Auto-Calculations'!AF758</f>
        <v/>
      </c>
    </row>
    <row r="758" spans="1:29" ht="12.6" customHeight="1" x14ac:dyDescent="0.25">
      <c r="A758" s="1">
        <f>'Auto-Calculations'!HF759</f>
        <v>0</v>
      </c>
      <c r="B758" s="1">
        <f>'Auto-Calculations'!HG759</f>
        <v>0</v>
      </c>
      <c r="C758" s="1">
        <f>'Auto-Calculations'!HH759</f>
        <v>0</v>
      </c>
      <c r="D758" s="1">
        <f>'Auto-Calculations'!HI759</f>
        <v>0</v>
      </c>
      <c r="E758" s="1">
        <f>'Auto-Calculations'!HB759</f>
        <v>0</v>
      </c>
      <c r="F758" s="1">
        <f>'Auto-Calculations'!HC759</f>
        <v>0</v>
      </c>
      <c r="G758" s="1">
        <f>'Auto-Calculations'!HD759</f>
        <v>0</v>
      </c>
      <c r="H758" s="1" t="str">
        <f>'Auto-Calculations'!A759</f>
        <v/>
      </c>
      <c r="I758" s="1" t="str">
        <f>'Auto-Calculations'!B759</f>
        <v/>
      </c>
      <c r="J758" s="1" t="str">
        <f>'Auto-Calculations'!C759</f>
        <v/>
      </c>
      <c r="K758" s="1" t="str">
        <f>'Auto-Calculations'!D759</f>
        <v/>
      </c>
      <c r="L758" s="1" t="str">
        <f>'Auto-Calculations'!E759</f>
        <v/>
      </c>
      <c r="M758" s="1" t="str">
        <f>'Auto-Calculations'!F759</f>
        <v/>
      </c>
      <c r="N758" s="1" t="str">
        <f>'Auto-Calculations'!G759</f>
        <v/>
      </c>
      <c r="O758" s="1" t="e">
        <f>'Auto-Calculations'!#REF!</f>
        <v>#REF!</v>
      </c>
      <c r="P758" s="1" t="str">
        <f>'Auto-Calculations'!I759</f>
        <v/>
      </c>
      <c r="Q758" s="1" t="str">
        <f>'Auto-Calculations'!M759</f>
        <v/>
      </c>
      <c r="R758" s="1" t="str">
        <f>'Auto-Calculations'!N759</f>
        <v/>
      </c>
      <c r="S758" s="1" t="str">
        <f>'Auto-Calculations'!O759</f>
        <v/>
      </c>
      <c r="T758" s="1" t="str">
        <f>'Auto-Calculations'!U759</f>
        <v/>
      </c>
      <c r="U758" s="1" t="str">
        <f>'Auto-Calculations'!V759</f>
        <v/>
      </c>
      <c r="V758" s="1" t="str">
        <f>'Auto-Calculations'!W759</f>
        <v/>
      </c>
      <c r="W758" s="1" t="str">
        <f>'Auto-Calculations'!X759</f>
        <v/>
      </c>
      <c r="X758" s="1" t="str">
        <f>'Auto-Calculations'!Y759</f>
        <v/>
      </c>
      <c r="Y758" s="1" t="str">
        <f>'Auto-Calculations'!Z759</f>
        <v/>
      </c>
      <c r="Z758" s="1" t="str">
        <f>'Auto-Calculations'!AB759</f>
        <v/>
      </c>
      <c r="AA758" s="1" t="str">
        <f>'Auto-Calculations'!AC759</f>
        <v/>
      </c>
      <c r="AB758" s="1" t="str">
        <f>'Auto-Calculations'!AE759</f>
        <v/>
      </c>
      <c r="AC758" s="1" t="str">
        <f>'Auto-Calculations'!AF759</f>
        <v/>
      </c>
    </row>
    <row r="759" spans="1:29" ht="12.6" customHeight="1" x14ac:dyDescent="0.25">
      <c r="A759" s="1">
        <f>'Auto-Calculations'!HF760</f>
        <v>0</v>
      </c>
      <c r="B759" s="1">
        <f>'Auto-Calculations'!HG760</f>
        <v>0</v>
      </c>
      <c r="C759" s="1">
        <f>'Auto-Calculations'!HH760</f>
        <v>0</v>
      </c>
      <c r="D759" s="1">
        <f>'Auto-Calculations'!HI760</f>
        <v>0</v>
      </c>
      <c r="E759" s="1">
        <f>'Auto-Calculations'!HB760</f>
        <v>0</v>
      </c>
      <c r="F759" s="1">
        <f>'Auto-Calculations'!HC760</f>
        <v>0</v>
      </c>
      <c r="G759" s="1">
        <f>'Auto-Calculations'!HD760</f>
        <v>0</v>
      </c>
      <c r="H759" s="1" t="str">
        <f>'Auto-Calculations'!A760</f>
        <v/>
      </c>
      <c r="I759" s="1" t="str">
        <f>'Auto-Calculations'!B760</f>
        <v/>
      </c>
      <c r="J759" s="1" t="str">
        <f>'Auto-Calculations'!C760</f>
        <v/>
      </c>
      <c r="K759" s="1" t="str">
        <f>'Auto-Calculations'!D760</f>
        <v/>
      </c>
      <c r="L759" s="1" t="str">
        <f>'Auto-Calculations'!E760</f>
        <v/>
      </c>
      <c r="M759" s="1" t="str">
        <f>'Auto-Calculations'!F760</f>
        <v/>
      </c>
      <c r="N759" s="1" t="str">
        <f>'Auto-Calculations'!G760</f>
        <v/>
      </c>
      <c r="O759" s="1" t="e">
        <f>'Auto-Calculations'!#REF!</f>
        <v>#REF!</v>
      </c>
      <c r="P759" s="1" t="str">
        <f>'Auto-Calculations'!I760</f>
        <v/>
      </c>
      <c r="Q759" s="1" t="str">
        <f>'Auto-Calculations'!M760</f>
        <v/>
      </c>
      <c r="R759" s="1" t="str">
        <f>'Auto-Calculations'!N760</f>
        <v/>
      </c>
      <c r="S759" s="1" t="str">
        <f>'Auto-Calculations'!O760</f>
        <v/>
      </c>
      <c r="T759" s="1" t="str">
        <f>'Auto-Calculations'!U760</f>
        <v/>
      </c>
      <c r="U759" s="1" t="str">
        <f>'Auto-Calculations'!V760</f>
        <v/>
      </c>
      <c r="V759" s="1" t="str">
        <f>'Auto-Calculations'!W760</f>
        <v/>
      </c>
      <c r="W759" s="1" t="str">
        <f>'Auto-Calculations'!X760</f>
        <v/>
      </c>
      <c r="X759" s="1" t="str">
        <f>'Auto-Calculations'!Y760</f>
        <v/>
      </c>
      <c r="Y759" s="1" t="str">
        <f>'Auto-Calculations'!Z760</f>
        <v/>
      </c>
      <c r="Z759" s="1" t="str">
        <f>'Auto-Calculations'!AB760</f>
        <v/>
      </c>
      <c r="AA759" s="1" t="str">
        <f>'Auto-Calculations'!AC760</f>
        <v/>
      </c>
      <c r="AB759" s="1" t="str">
        <f>'Auto-Calculations'!AE760</f>
        <v/>
      </c>
      <c r="AC759" s="1" t="str">
        <f>'Auto-Calculations'!AF760</f>
        <v/>
      </c>
    </row>
    <row r="760" spans="1:29" ht="12.6" customHeight="1" x14ac:dyDescent="0.25">
      <c r="A760" s="1">
        <f>'Auto-Calculations'!HF761</f>
        <v>0</v>
      </c>
      <c r="B760" s="1">
        <f>'Auto-Calculations'!HG761</f>
        <v>0</v>
      </c>
      <c r="C760" s="1">
        <f>'Auto-Calculations'!HH761</f>
        <v>0</v>
      </c>
      <c r="D760" s="1">
        <f>'Auto-Calculations'!HI761</f>
        <v>0</v>
      </c>
      <c r="E760" s="1">
        <f>'Auto-Calculations'!HB761</f>
        <v>0</v>
      </c>
      <c r="F760" s="1">
        <f>'Auto-Calculations'!HC761</f>
        <v>0</v>
      </c>
      <c r="G760" s="1">
        <f>'Auto-Calculations'!HD761</f>
        <v>0</v>
      </c>
      <c r="H760" s="1" t="str">
        <f>'Auto-Calculations'!A761</f>
        <v/>
      </c>
      <c r="I760" s="1" t="str">
        <f>'Auto-Calculations'!B761</f>
        <v/>
      </c>
      <c r="J760" s="1" t="str">
        <f>'Auto-Calculations'!C761</f>
        <v/>
      </c>
      <c r="K760" s="1" t="str">
        <f>'Auto-Calculations'!D761</f>
        <v/>
      </c>
      <c r="L760" s="1" t="str">
        <f>'Auto-Calculations'!E761</f>
        <v/>
      </c>
      <c r="M760" s="1" t="str">
        <f>'Auto-Calculations'!F761</f>
        <v/>
      </c>
      <c r="N760" s="1" t="str">
        <f>'Auto-Calculations'!G761</f>
        <v/>
      </c>
      <c r="O760" s="1" t="e">
        <f>'Auto-Calculations'!#REF!</f>
        <v>#REF!</v>
      </c>
      <c r="P760" s="1" t="str">
        <f>'Auto-Calculations'!I761</f>
        <v/>
      </c>
      <c r="Q760" s="1" t="str">
        <f>'Auto-Calculations'!M761</f>
        <v/>
      </c>
      <c r="R760" s="1" t="str">
        <f>'Auto-Calculations'!N761</f>
        <v/>
      </c>
      <c r="S760" s="1" t="str">
        <f>'Auto-Calculations'!O761</f>
        <v/>
      </c>
      <c r="T760" s="1" t="str">
        <f>'Auto-Calculations'!U761</f>
        <v/>
      </c>
      <c r="U760" s="1" t="str">
        <f>'Auto-Calculations'!V761</f>
        <v/>
      </c>
      <c r="V760" s="1" t="str">
        <f>'Auto-Calculations'!W761</f>
        <v/>
      </c>
      <c r="W760" s="1" t="str">
        <f>'Auto-Calculations'!X761</f>
        <v/>
      </c>
      <c r="X760" s="1" t="str">
        <f>'Auto-Calculations'!Y761</f>
        <v/>
      </c>
      <c r="Y760" s="1" t="str">
        <f>'Auto-Calculations'!Z761</f>
        <v/>
      </c>
      <c r="Z760" s="1" t="str">
        <f>'Auto-Calculations'!AB761</f>
        <v/>
      </c>
      <c r="AA760" s="1" t="str">
        <f>'Auto-Calculations'!AC761</f>
        <v/>
      </c>
      <c r="AB760" s="1" t="str">
        <f>'Auto-Calculations'!AE761</f>
        <v/>
      </c>
      <c r="AC760" s="1" t="str">
        <f>'Auto-Calculations'!AF761</f>
        <v/>
      </c>
    </row>
    <row r="761" spans="1:29" ht="12.6" customHeight="1" x14ac:dyDescent="0.25">
      <c r="A761" s="1">
        <f>'Auto-Calculations'!HF762</f>
        <v>0</v>
      </c>
      <c r="B761" s="1">
        <f>'Auto-Calculations'!HG762</f>
        <v>0</v>
      </c>
      <c r="C761" s="1">
        <f>'Auto-Calculations'!HH762</f>
        <v>0</v>
      </c>
      <c r="D761" s="1">
        <f>'Auto-Calculations'!HI762</f>
        <v>0</v>
      </c>
      <c r="E761" s="1">
        <f>'Auto-Calculations'!HB762</f>
        <v>0</v>
      </c>
      <c r="F761" s="1">
        <f>'Auto-Calculations'!HC762</f>
        <v>0</v>
      </c>
      <c r="G761" s="1">
        <f>'Auto-Calculations'!HD762</f>
        <v>0</v>
      </c>
      <c r="H761" s="1" t="str">
        <f>'Auto-Calculations'!A762</f>
        <v/>
      </c>
      <c r="I761" s="1" t="str">
        <f>'Auto-Calculations'!B762</f>
        <v/>
      </c>
      <c r="J761" s="1" t="str">
        <f>'Auto-Calculations'!C762</f>
        <v/>
      </c>
      <c r="K761" s="1" t="str">
        <f>'Auto-Calculations'!D762</f>
        <v/>
      </c>
      <c r="L761" s="1" t="str">
        <f>'Auto-Calculations'!E762</f>
        <v/>
      </c>
      <c r="M761" s="1" t="str">
        <f>'Auto-Calculations'!F762</f>
        <v/>
      </c>
      <c r="N761" s="1" t="str">
        <f>'Auto-Calculations'!G762</f>
        <v/>
      </c>
      <c r="O761" s="1" t="e">
        <f>'Auto-Calculations'!#REF!</f>
        <v>#REF!</v>
      </c>
      <c r="P761" s="1" t="str">
        <f>'Auto-Calculations'!I762</f>
        <v/>
      </c>
      <c r="Q761" s="1" t="str">
        <f>'Auto-Calculations'!M762</f>
        <v/>
      </c>
      <c r="R761" s="1" t="str">
        <f>'Auto-Calculations'!N762</f>
        <v/>
      </c>
      <c r="S761" s="1" t="str">
        <f>'Auto-Calculations'!O762</f>
        <v/>
      </c>
      <c r="T761" s="1" t="str">
        <f>'Auto-Calculations'!U762</f>
        <v/>
      </c>
      <c r="U761" s="1" t="str">
        <f>'Auto-Calculations'!V762</f>
        <v/>
      </c>
      <c r="V761" s="1" t="str">
        <f>'Auto-Calculations'!W762</f>
        <v/>
      </c>
      <c r="W761" s="1" t="str">
        <f>'Auto-Calculations'!X762</f>
        <v/>
      </c>
      <c r="X761" s="1" t="str">
        <f>'Auto-Calculations'!Y762</f>
        <v/>
      </c>
      <c r="Y761" s="1" t="str">
        <f>'Auto-Calculations'!Z762</f>
        <v/>
      </c>
      <c r="Z761" s="1" t="str">
        <f>'Auto-Calculations'!AB762</f>
        <v/>
      </c>
      <c r="AA761" s="1" t="str">
        <f>'Auto-Calculations'!AC762</f>
        <v/>
      </c>
      <c r="AB761" s="1" t="str">
        <f>'Auto-Calculations'!AE762</f>
        <v/>
      </c>
      <c r="AC761" s="1" t="str">
        <f>'Auto-Calculations'!AF762</f>
        <v/>
      </c>
    </row>
    <row r="762" spans="1:29" ht="12.6" customHeight="1" x14ac:dyDescent="0.25">
      <c r="A762" s="1">
        <f>'Auto-Calculations'!HF763</f>
        <v>0</v>
      </c>
      <c r="B762" s="1">
        <f>'Auto-Calculations'!HG763</f>
        <v>0</v>
      </c>
      <c r="C762" s="1">
        <f>'Auto-Calculations'!HH763</f>
        <v>0</v>
      </c>
      <c r="D762" s="1">
        <f>'Auto-Calculations'!HI763</f>
        <v>0</v>
      </c>
      <c r="E762" s="1">
        <f>'Auto-Calculations'!HB763</f>
        <v>0</v>
      </c>
      <c r="F762" s="1">
        <f>'Auto-Calculations'!HC763</f>
        <v>0</v>
      </c>
      <c r="G762" s="1">
        <f>'Auto-Calculations'!HD763</f>
        <v>0</v>
      </c>
      <c r="H762" s="1" t="str">
        <f>'Auto-Calculations'!A763</f>
        <v/>
      </c>
      <c r="I762" s="1" t="str">
        <f>'Auto-Calculations'!B763</f>
        <v/>
      </c>
      <c r="J762" s="1" t="str">
        <f>'Auto-Calculations'!C763</f>
        <v/>
      </c>
      <c r="K762" s="1" t="str">
        <f>'Auto-Calculations'!D763</f>
        <v/>
      </c>
      <c r="L762" s="1" t="str">
        <f>'Auto-Calculations'!E763</f>
        <v/>
      </c>
      <c r="M762" s="1" t="str">
        <f>'Auto-Calculations'!F763</f>
        <v/>
      </c>
      <c r="N762" s="1" t="str">
        <f>'Auto-Calculations'!G763</f>
        <v/>
      </c>
      <c r="O762" s="1" t="e">
        <f>'Auto-Calculations'!#REF!</f>
        <v>#REF!</v>
      </c>
      <c r="P762" s="1" t="str">
        <f>'Auto-Calculations'!I763</f>
        <v/>
      </c>
      <c r="Q762" s="1" t="str">
        <f>'Auto-Calculations'!M763</f>
        <v/>
      </c>
      <c r="R762" s="1" t="str">
        <f>'Auto-Calculations'!N763</f>
        <v/>
      </c>
      <c r="S762" s="1" t="str">
        <f>'Auto-Calculations'!O763</f>
        <v/>
      </c>
      <c r="T762" s="1" t="str">
        <f>'Auto-Calculations'!U763</f>
        <v/>
      </c>
      <c r="U762" s="1" t="str">
        <f>'Auto-Calculations'!V763</f>
        <v/>
      </c>
      <c r="V762" s="1" t="str">
        <f>'Auto-Calculations'!W763</f>
        <v/>
      </c>
      <c r="W762" s="1" t="str">
        <f>'Auto-Calculations'!X763</f>
        <v/>
      </c>
      <c r="X762" s="1" t="str">
        <f>'Auto-Calculations'!Y763</f>
        <v/>
      </c>
      <c r="Y762" s="1" t="str">
        <f>'Auto-Calculations'!Z763</f>
        <v/>
      </c>
      <c r="Z762" s="1" t="str">
        <f>'Auto-Calculations'!AB763</f>
        <v/>
      </c>
      <c r="AA762" s="1" t="str">
        <f>'Auto-Calculations'!AC763</f>
        <v/>
      </c>
      <c r="AB762" s="1" t="str">
        <f>'Auto-Calculations'!AE763</f>
        <v/>
      </c>
      <c r="AC762" s="1" t="str">
        <f>'Auto-Calculations'!AF763</f>
        <v/>
      </c>
    </row>
    <row r="763" spans="1:29" ht="12.6" customHeight="1" x14ac:dyDescent="0.25">
      <c r="A763" s="1">
        <f>'Auto-Calculations'!HF764</f>
        <v>0</v>
      </c>
      <c r="B763" s="1">
        <f>'Auto-Calculations'!HG764</f>
        <v>0</v>
      </c>
      <c r="C763" s="1">
        <f>'Auto-Calculations'!HH764</f>
        <v>0</v>
      </c>
      <c r="D763" s="1">
        <f>'Auto-Calculations'!HI764</f>
        <v>0</v>
      </c>
      <c r="E763" s="1">
        <f>'Auto-Calculations'!HB764</f>
        <v>0</v>
      </c>
      <c r="F763" s="1">
        <f>'Auto-Calculations'!HC764</f>
        <v>0</v>
      </c>
      <c r="G763" s="1">
        <f>'Auto-Calculations'!HD764</f>
        <v>0</v>
      </c>
      <c r="H763" s="1" t="str">
        <f>'Auto-Calculations'!A764</f>
        <v/>
      </c>
      <c r="I763" s="1" t="str">
        <f>'Auto-Calculations'!B764</f>
        <v/>
      </c>
      <c r="J763" s="1" t="str">
        <f>'Auto-Calculations'!C764</f>
        <v/>
      </c>
      <c r="K763" s="1" t="str">
        <f>'Auto-Calculations'!D764</f>
        <v/>
      </c>
      <c r="L763" s="1" t="str">
        <f>'Auto-Calculations'!E764</f>
        <v/>
      </c>
      <c r="M763" s="1" t="str">
        <f>'Auto-Calculations'!F764</f>
        <v/>
      </c>
      <c r="N763" s="1" t="str">
        <f>'Auto-Calculations'!G764</f>
        <v/>
      </c>
      <c r="O763" s="1" t="e">
        <f>'Auto-Calculations'!#REF!</f>
        <v>#REF!</v>
      </c>
      <c r="P763" s="1" t="str">
        <f>'Auto-Calculations'!I764</f>
        <v/>
      </c>
      <c r="Q763" s="1" t="str">
        <f>'Auto-Calculations'!M764</f>
        <v/>
      </c>
      <c r="R763" s="1" t="str">
        <f>'Auto-Calculations'!N764</f>
        <v/>
      </c>
      <c r="S763" s="1" t="str">
        <f>'Auto-Calculations'!O764</f>
        <v/>
      </c>
      <c r="T763" s="1" t="str">
        <f>'Auto-Calculations'!U764</f>
        <v/>
      </c>
      <c r="U763" s="1" t="str">
        <f>'Auto-Calculations'!V764</f>
        <v/>
      </c>
      <c r="V763" s="1" t="str">
        <f>'Auto-Calculations'!W764</f>
        <v/>
      </c>
      <c r="W763" s="1" t="str">
        <f>'Auto-Calculations'!X764</f>
        <v/>
      </c>
      <c r="X763" s="1" t="str">
        <f>'Auto-Calculations'!Y764</f>
        <v/>
      </c>
      <c r="Y763" s="1" t="str">
        <f>'Auto-Calculations'!Z764</f>
        <v/>
      </c>
      <c r="Z763" s="1" t="str">
        <f>'Auto-Calculations'!AB764</f>
        <v/>
      </c>
      <c r="AA763" s="1" t="str">
        <f>'Auto-Calculations'!AC764</f>
        <v/>
      </c>
      <c r="AB763" s="1" t="str">
        <f>'Auto-Calculations'!AE764</f>
        <v/>
      </c>
      <c r="AC763" s="1" t="str">
        <f>'Auto-Calculations'!AF764</f>
        <v/>
      </c>
    </row>
    <row r="764" spans="1:29" ht="12.6" customHeight="1" x14ac:dyDescent="0.25">
      <c r="A764" s="1">
        <f>'Auto-Calculations'!HF765</f>
        <v>0</v>
      </c>
      <c r="B764" s="1">
        <f>'Auto-Calculations'!HG765</f>
        <v>0</v>
      </c>
      <c r="C764" s="1">
        <f>'Auto-Calculations'!HH765</f>
        <v>0</v>
      </c>
      <c r="D764" s="1">
        <f>'Auto-Calculations'!HI765</f>
        <v>0</v>
      </c>
      <c r="E764" s="1">
        <f>'Auto-Calculations'!HB765</f>
        <v>0</v>
      </c>
      <c r="F764" s="1">
        <f>'Auto-Calculations'!HC765</f>
        <v>0</v>
      </c>
      <c r="G764" s="1">
        <f>'Auto-Calculations'!HD765</f>
        <v>0</v>
      </c>
      <c r="H764" s="1" t="str">
        <f>'Auto-Calculations'!A765</f>
        <v/>
      </c>
      <c r="I764" s="1" t="str">
        <f>'Auto-Calculations'!B765</f>
        <v/>
      </c>
      <c r="J764" s="1" t="str">
        <f>'Auto-Calculations'!C765</f>
        <v/>
      </c>
      <c r="K764" s="1" t="str">
        <f>'Auto-Calculations'!D765</f>
        <v/>
      </c>
      <c r="L764" s="1" t="str">
        <f>'Auto-Calculations'!E765</f>
        <v/>
      </c>
      <c r="M764" s="1" t="str">
        <f>'Auto-Calculations'!F765</f>
        <v/>
      </c>
      <c r="N764" s="1" t="str">
        <f>'Auto-Calculations'!G765</f>
        <v/>
      </c>
      <c r="O764" s="1" t="e">
        <f>'Auto-Calculations'!#REF!</f>
        <v>#REF!</v>
      </c>
      <c r="P764" s="1" t="str">
        <f>'Auto-Calculations'!I765</f>
        <v/>
      </c>
      <c r="Q764" s="1" t="str">
        <f>'Auto-Calculations'!M765</f>
        <v/>
      </c>
      <c r="R764" s="1" t="str">
        <f>'Auto-Calculations'!N765</f>
        <v/>
      </c>
      <c r="S764" s="1" t="str">
        <f>'Auto-Calculations'!O765</f>
        <v/>
      </c>
      <c r="T764" s="1" t="str">
        <f>'Auto-Calculations'!U765</f>
        <v/>
      </c>
      <c r="U764" s="1" t="str">
        <f>'Auto-Calculations'!V765</f>
        <v/>
      </c>
      <c r="V764" s="1" t="str">
        <f>'Auto-Calculations'!W765</f>
        <v/>
      </c>
      <c r="W764" s="1" t="str">
        <f>'Auto-Calculations'!X765</f>
        <v/>
      </c>
      <c r="X764" s="1" t="str">
        <f>'Auto-Calculations'!Y765</f>
        <v/>
      </c>
      <c r="Y764" s="1" t="str">
        <f>'Auto-Calculations'!Z765</f>
        <v/>
      </c>
      <c r="Z764" s="1" t="str">
        <f>'Auto-Calculations'!AB765</f>
        <v/>
      </c>
      <c r="AA764" s="1" t="str">
        <f>'Auto-Calculations'!AC765</f>
        <v/>
      </c>
      <c r="AB764" s="1" t="str">
        <f>'Auto-Calculations'!AE765</f>
        <v/>
      </c>
      <c r="AC764" s="1" t="str">
        <f>'Auto-Calculations'!AF765</f>
        <v/>
      </c>
    </row>
    <row r="765" spans="1:29" ht="12.6" customHeight="1" x14ac:dyDescent="0.25">
      <c r="A765" s="1">
        <f>'Auto-Calculations'!HF766</f>
        <v>0</v>
      </c>
      <c r="B765" s="1">
        <f>'Auto-Calculations'!HG766</f>
        <v>0</v>
      </c>
      <c r="C765" s="1">
        <f>'Auto-Calculations'!HH766</f>
        <v>0</v>
      </c>
      <c r="D765" s="1">
        <f>'Auto-Calculations'!HI766</f>
        <v>0</v>
      </c>
      <c r="E765" s="1">
        <f>'Auto-Calculations'!HB766</f>
        <v>0</v>
      </c>
      <c r="F765" s="1">
        <f>'Auto-Calculations'!HC766</f>
        <v>0</v>
      </c>
      <c r="G765" s="1">
        <f>'Auto-Calculations'!HD766</f>
        <v>0</v>
      </c>
      <c r="H765" s="1" t="str">
        <f>'Auto-Calculations'!A766</f>
        <v/>
      </c>
      <c r="I765" s="1" t="str">
        <f>'Auto-Calculations'!B766</f>
        <v/>
      </c>
      <c r="J765" s="1" t="str">
        <f>'Auto-Calculations'!C766</f>
        <v/>
      </c>
      <c r="K765" s="1" t="str">
        <f>'Auto-Calculations'!D766</f>
        <v/>
      </c>
      <c r="L765" s="1" t="str">
        <f>'Auto-Calculations'!E766</f>
        <v/>
      </c>
      <c r="M765" s="1" t="str">
        <f>'Auto-Calculations'!F766</f>
        <v/>
      </c>
      <c r="N765" s="1" t="str">
        <f>'Auto-Calculations'!G766</f>
        <v/>
      </c>
      <c r="O765" s="1" t="e">
        <f>'Auto-Calculations'!#REF!</f>
        <v>#REF!</v>
      </c>
      <c r="P765" s="1" t="str">
        <f>'Auto-Calculations'!I766</f>
        <v/>
      </c>
      <c r="Q765" s="1" t="str">
        <f>'Auto-Calculations'!M766</f>
        <v/>
      </c>
      <c r="R765" s="1" t="str">
        <f>'Auto-Calculations'!N766</f>
        <v/>
      </c>
      <c r="S765" s="1" t="str">
        <f>'Auto-Calculations'!O766</f>
        <v/>
      </c>
      <c r="T765" s="1" t="str">
        <f>'Auto-Calculations'!U766</f>
        <v/>
      </c>
      <c r="U765" s="1" t="str">
        <f>'Auto-Calculations'!V766</f>
        <v/>
      </c>
      <c r="V765" s="1" t="str">
        <f>'Auto-Calculations'!W766</f>
        <v/>
      </c>
      <c r="W765" s="1" t="str">
        <f>'Auto-Calculations'!X766</f>
        <v/>
      </c>
      <c r="X765" s="1" t="str">
        <f>'Auto-Calculations'!Y766</f>
        <v/>
      </c>
      <c r="Y765" s="1" t="str">
        <f>'Auto-Calculations'!Z766</f>
        <v/>
      </c>
      <c r="Z765" s="1" t="str">
        <f>'Auto-Calculations'!AB766</f>
        <v/>
      </c>
      <c r="AA765" s="1" t="str">
        <f>'Auto-Calculations'!AC766</f>
        <v/>
      </c>
      <c r="AB765" s="1" t="str">
        <f>'Auto-Calculations'!AE766</f>
        <v/>
      </c>
      <c r="AC765" s="1" t="str">
        <f>'Auto-Calculations'!AF766</f>
        <v/>
      </c>
    </row>
    <row r="766" spans="1:29" ht="12.6" customHeight="1" x14ac:dyDescent="0.25">
      <c r="A766" s="1">
        <f>'Auto-Calculations'!HF767</f>
        <v>0</v>
      </c>
      <c r="B766" s="1">
        <f>'Auto-Calculations'!HG767</f>
        <v>0</v>
      </c>
      <c r="C766" s="1">
        <f>'Auto-Calculations'!HH767</f>
        <v>0</v>
      </c>
      <c r="D766" s="1">
        <f>'Auto-Calculations'!HI767</f>
        <v>0</v>
      </c>
      <c r="E766" s="1">
        <f>'Auto-Calculations'!HB767</f>
        <v>0</v>
      </c>
      <c r="F766" s="1">
        <f>'Auto-Calculations'!HC767</f>
        <v>0</v>
      </c>
      <c r="G766" s="1">
        <f>'Auto-Calculations'!HD767</f>
        <v>0</v>
      </c>
      <c r="H766" s="1" t="str">
        <f>'Auto-Calculations'!A767</f>
        <v/>
      </c>
      <c r="I766" s="1" t="str">
        <f>'Auto-Calculations'!B767</f>
        <v/>
      </c>
      <c r="J766" s="1" t="str">
        <f>'Auto-Calculations'!C767</f>
        <v/>
      </c>
      <c r="K766" s="1" t="str">
        <f>'Auto-Calculations'!D767</f>
        <v/>
      </c>
      <c r="L766" s="1" t="str">
        <f>'Auto-Calculations'!E767</f>
        <v/>
      </c>
      <c r="M766" s="1" t="str">
        <f>'Auto-Calculations'!F767</f>
        <v/>
      </c>
      <c r="N766" s="1" t="str">
        <f>'Auto-Calculations'!G767</f>
        <v/>
      </c>
      <c r="O766" s="1" t="e">
        <f>'Auto-Calculations'!#REF!</f>
        <v>#REF!</v>
      </c>
      <c r="P766" s="1" t="str">
        <f>'Auto-Calculations'!I767</f>
        <v/>
      </c>
      <c r="Q766" s="1" t="str">
        <f>'Auto-Calculations'!M767</f>
        <v/>
      </c>
      <c r="R766" s="1" t="str">
        <f>'Auto-Calculations'!N767</f>
        <v/>
      </c>
      <c r="S766" s="1" t="str">
        <f>'Auto-Calculations'!O767</f>
        <v/>
      </c>
      <c r="T766" s="1" t="str">
        <f>'Auto-Calculations'!U767</f>
        <v/>
      </c>
      <c r="U766" s="1" t="str">
        <f>'Auto-Calculations'!V767</f>
        <v/>
      </c>
      <c r="V766" s="1" t="str">
        <f>'Auto-Calculations'!W767</f>
        <v/>
      </c>
      <c r="W766" s="1" t="str">
        <f>'Auto-Calculations'!X767</f>
        <v/>
      </c>
      <c r="X766" s="1" t="str">
        <f>'Auto-Calculations'!Y767</f>
        <v/>
      </c>
      <c r="Y766" s="1" t="str">
        <f>'Auto-Calculations'!Z767</f>
        <v/>
      </c>
      <c r="Z766" s="1" t="str">
        <f>'Auto-Calculations'!AB767</f>
        <v/>
      </c>
      <c r="AA766" s="1" t="str">
        <f>'Auto-Calculations'!AC767</f>
        <v/>
      </c>
      <c r="AB766" s="1" t="str">
        <f>'Auto-Calculations'!AE767</f>
        <v/>
      </c>
      <c r="AC766" s="1" t="str">
        <f>'Auto-Calculations'!AF767</f>
        <v/>
      </c>
    </row>
    <row r="767" spans="1:29" ht="12.6" customHeight="1" x14ac:dyDescent="0.25">
      <c r="A767" s="1">
        <f>'Auto-Calculations'!HF768</f>
        <v>0</v>
      </c>
      <c r="B767" s="1">
        <f>'Auto-Calculations'!HG768</f>
        <v>0</v>
      </c>
      <c r="C767" s="1">
        <f>'Auto-Calculations'!HH768</f>
        <v>0</v>
      </c>
      <c r="D767" s="1">
        <f>'Auto-Calculations'!HI768</f>
        <v>0</v>
      </c>
      <c r="E767" s="1">
        <f>'Auto-Calculations'!HB768</f>
        <v>0</v>
      </c>
      <c r="F767" s="1">
        <f>'Auto-Calculations'!HC768</f>
        <v>0</v>
      </c>
      <c r="G767" s="1">
        <f>'Auto-Calculations'!HD768</f>
        <v>0</v>
      </c>
      <c r="H767" s="1" t="str">
        <f>'Auto-Calculations'!A768</f>
        <v/>
      </c>
      <c r="I767" s="1" t="str">
        <f>'Auto-Calculations'!B768</f>
        <v/>
      </c>
      <c r="J767" s="1" t="str">
        <f>'Auto-Calculations'!C768</f>
        <v/>
      </c>
      <c r="K767" s="1" t="str">
        <f>'Auto-Calculations'!D768</f>
        <v/>
      </c>
      <c r="L767" s="1" t="str">
        <f>'Auto-Calculations'!E768</f>
        <v/>
      </c>
      <c r="M767" s="1" t="str">
        <f>'Auto-Calculations'!F768</f>
        <v/>
      </c>
      <c r="N767" s="1" t="str">
        <f>'Auto-Calculations'!G768</f>
        <v/>
      </c>
      <c r="O767" s="1" t="e">
        <f>'Auto-Calculations'!#REF!</f>
        <v>#REF!</v>
      </c>
      <c r="P767" s="1" t="str">
        <f>'Auto-Calculations'!I768</f>
        <v/>
      </c>
      <c r="Q767" s="1" t="str">
        <f>'Auto-Calculations'!M768</f>
        <v/>
      </c>
      <c r="R767" s="1" t="str">
        <f>'Auto-Calculations'!N768</f>
        <v/>
      </c>
      <c r="S767" s="1" t="str">
        <f>'Auto-Calculations'!O768</f>
        <v/>
      </c>
      <c r="T767" s="1" t="str">
        <f>'Auto-Calculations'!U768</f>
        <v/>
      </c>
      <c r="U767" s="1" t="str">
        <f>'Auto-Calculations'!V768</f>
        <v/>
      </c>
      <c r="V767" s="1" t="str">
        <f>'Auto-Calculations'!W768</f>
        <v/>
      </c>
      <c r="W767" s="1" t="str">
        <f>'Auto-Calculations'!X768</f>
        <v/>
      </c>
      <c r="X767" s="1" t="str">
        <f>'Auto-Calculations'!Y768</f>
        <v/>
      </c>
      <c r="Y767" s="1" t="str">
        <f>'Auto-Calculations'!Z768</f>
        <v/>
      </c>
      <c r="Z767" s="1" t="str">
        <f>'Auto-Calculations'!AB768</f>
        <v/>
      </c>
      <c r="AA767" s="1" t="str">
        <f>'Auto-Calculations'!AC768</f>
        <v/>
      </c>
      <c r="AB767" s="1" t="str">
        <f>'Auto-Calculations'!AE768</f>
        <v/>
      </c>
      <c r="AC767" s="1" t="str">
        <f>'Auto-Calculations'!AF768</f>
        <v/>
      </c>
    </row>
    <row r="768" spans="1:29" ht="12.6" customHeight="1" x14ac:dyDescent="0.25">
      <c r="A768" s="1">
        <f>'Auto-Calculations'!HF769</f>
        <v>0</v>
      </c>
      <c r="B768" s="1">
        <f>'Auto-Calculations'!HG769</f>
        <v>0</v>
      </c>
      <c r="C768" s="1">
        <f>'Auto-Calculations'!HH769</f>
        <v>0</v>
      </c>
      <c r="D768" s="1">
        <f>'Auto-Calculations'!HI769</f>
        <v>0</v>
      </c>
      <c r="E768" s="1">
        <f>'Auto-Calculations'!HB769</f>
        <v>0</v>
      </c>
      <c r="F768" s="1">
        <f>'Auto-Calculations'!HC769</f>
        <v>0</v>
      </c>
      <c r="G768" s="1">
        <f>'Auto-Calculations'!HD769</f>
        <v>0</v>
      </c>
      <c r="H768" s="1" t="str">
        <f>'Auto-Calculations'!A769</f>
        <v/>
      </c>
      <c r="I768" s="1" t="str">
        <f>'Auto-Calculations'!B769</f>
        <v/>
      </c>
      <c r="J768" s="1" t="str">
        <f>'Auto-Calculations'!C769</f>
        <v/>
      </c>
      <c r="K768" s="1" t="str">
        <f>'Auto-Calculations'!D769</f>
        <v/>
      </c>
      <c r="L768" s="1" t="str">
        <f>'Auto-Calculations'!E769</f>
        <v/>
      </c>
      <c r="M768" s="1" t="str">
        <f>'Auto-Calculations'!F769</f>
        <v/>
      </c>
      <c r="N768" s="1" t="str">
        <f>'Auto-Calculations'!G769</f>
        <v/>
      </c>
      <c r="O768" s="1" t="e">
        <f>'Auto-Calculations'!#REF!</f>
        <v>#REF!</v>
      </c>
      <c r="P768" s="1" t="str">
        <f>'Auto-Calculations'!I769</f>
        <v/>
      </c>
      <c r="Q768" s="1" t="str">
        <f>'Auto-Calculations'!M769</f>
        <v/>
      </c>
      <c r="R768" s="1" t="str">
        <f>'Auto-Calculations'!N769</f>
        <v/>
      </c>
      <c r="S768" s="1" t="str">
        <f>'Auto-Calculations'!O769</f>
        <v/>
      </c>
      <c r="T768" s="1" t="str">
        <f>'Auto-Calculations'!U769</f>
        <v/>
      </c>
      <c r="U768" s="1" t="str">
        <f>'Auto-Calculations'!V769</f>
        <v/>
      </c>
      <c r="V768" s="1" t="str">
        <f>'Auto-Calculations'!W769</f>
        <v/>
      </c>
      <c r="W768" s="1" t="str">
        <f>'Auto-Calculations'!X769</f>
        <v/>
      </c>
      <c r="X768" s="1" t="str">
        <f>'Auto-Calculations'!Y769</f>
        <v/>
      </c>
      <c r="Y768" s="1" t="str">
        <f>'Auto-Calculations'!Z769</f>
        <v/>
      </c>
      <c r="Z768" s="1" t="str">
        <f>'Auto-Calculations'!AB769</f>
        <v/>
      </c>
      <c r="AA768" s="1" t="str">
        <f>'Auto-Calculations'!AC769</f>
        <v/>
      </c>
      <c r="AB768" s="1" t="str">
        <f>'Auto-Calculations'!AE769</f>
        <v/>
      </c>
      <c r="AC768" s="1" t="str">
        <f>'Auto-Calculations'!AF769</f>
        <v/>
      </c>
    </row>
    <row r="769" spans="1:29" ht="12.6" customHeight="1" x14ac:dyDescent="0.25">
      <c r="A769" s="1">
        <f>'Auto-Calculations'!HF770</f>
        <v>0</v>
      </c>
      <c r="B769" s="1">
        <f>'Auto-Calculations'!HG770</f>
        <v>0</v>
      </c>
      <c r="C769" s="1">
        <f>'Auto-Calculations'!HH770</f>
        <v>0</v>
      </c>
      <c r="D769" s="1">
        <f>'Auto-Calculations'!HI770</f>
        <v>0</v>
      </c>
      <c r="E769" s="1">
        <f>'Auto-Calculations'!HB770</f>
        <v>0</v>
      </c>
      <c r="F769" s="1">
        <f>'Auto-Calculations'!HC770</f>
        <v>0</v>
      </c>
      <c r="G769" s="1">
        <f>'Auto-Calculations'!HD770</f>
        <v>0</v>
      </c>
      <c r="H769" s="1" t="str">
        <f>'Auto-Calculations'!A770</f>
        <v/>
      </c>
      <c r="I769" s="1" t="str">
        <f>'Auto-Calculations'!B770</f>
        <v/>
      </c>
      <c r="J769" s="1" t="str">
        <f>'Auto-Calculations'!C770</f>
        <v/>
      </c>
      <c r="K769" s="1" t="str">
        <f>'Auto-Calculations'!D770</f>
        <v/>
      </c>
      <c r="L769" s="1" t="str">
        <f>'Auto-Calculations'!E770</f>
        <v/>
      </c>
      <c r="M769" s="1" t="str">
        <f>'Auto-Calculations'!F770</f>
        <v/>
      </c>
      <c r="N769" s="1" t="str">
        <f>'Auto-Calculations'!G770</f>
        <v/>
      </c>
      <c r="O769" s="1" t="e">
        <f>'Auto-Calculations'!#REF!</f>
        <v>#REF!</v>
      </c>
      <c r="P769" s="1" t="str">
        <f>'Auto-Calculations'!I770</f>
        <v/>
      </c>
      <c r="Q769" s="1" t="str">
        <f>'Auto-Calculations'!M770</f>
        <v/>
      </c>
      <c r="R769" s="1" t="str">
        <f>'Auto-Calculations'!N770</f>
        <v/>
      </c>
      <c r="S769" s="1" t="str">
        <f>'Auto-Calculations'!O770</f>
        <v/>
      </c>
      <c r="T769" s="1" t="str">
        <f>'Auto-Calculations'!U770</f>
        <v/>
      </c>
      <c r="U769" s="1" t="str">
        <f>'Auto-Calculations'!V770</f>
        <v/>
      </c>
      <c r="V769" s="1" t="str">
        <f>'Auto-Calculations'!W770</f>
        <v/>
      </c>
      <c r="W769" s="1" t="str">
        <f>'Auto-Calculations'!X770</f>
        <v/>
      </c>
      <c r="X769" s="1" t="str">
        <f>'Auto-Calculations'!Y770</f>
        <v/>
      </c>
      <c r="Y769" s="1" t="str">
        <f>'Auto-Calculations'!Z770</f>
        <v/>
      </c>
      <c r="Z769" s="1" t="str">
        <f>'Auto-Calculations'!AB770</f>
        <v/>
      </c>
      <c r="AA769" s="1" t="str">
        <f>'Auto-Calculations'!AC770</f>
        <v/>
      </c>
      <c r="AB769" s="1" t="str">
        <f>'Auto-Calculations'!AE770</f>
        <v/>
      </c>
      <c r="AC769" s="1" t="str">
        <f>'Auto-Calculations'!AF770</f>
        <v/>
      </c>
    </row>
    <row r="770" spans="1:29" ht="12.6" customHeight="1" x14ac:dyDescent="0.25">
      <c r="A770" s="1">
        <f>'Auto-Calculations'!HF771</f>
        <v>0</v>
      </c>
      <c r="B770" s="1">
        <f>'Auto-Calculations'!HG771</f>
        <v>0</v>
      </c>
      <c r="C770" s="1">
        <f>'Auto-Calculations'!HH771</f>
        <v>0</v>
      </c>
      <c r="D770" s="1">
        <f>'Auto-Calculations'!HI771</f>
        <v>0</v>
      </c>
      <c r="E770" s="1">
        <f>'Auto-Calculations'!HB771</f>
        <v>0</v>
      </c>
      <c r="F770" s="1">
        <f>'Auto-Calculations'!HC771</f>
        <v>0</v>
      </c>
      <c r="G770" s="1">
        <f>'Auto-Calculations'!HD771</f>
        <v>0</v>
      </c>
      <c r="H770" s="1" t="str">
        <f>'Auto-Calculations'!A771</f>
        <v/>
      </c>
      <c r="I770" s="1" t="str">
        <f>'Auto-Calculations'!B771</f>
        <v/>
      </c>
      <c r="J770" s="1" t="str">
        <f>'Auto-Calculations'!C771</f>
        <v/>
      </c>
      <c r="K770" s="1" t="str">
        <f>'Auto-Calculations'!D771</f>
        <v/>
      </c>
      <c r="L770" s="1" t="str">
        <f>'Auto-Calculations'!E771</f>
        <v/>
      </c>
      <c r="M770" s="1" t="str">
        <f>'Auto-Calculations'!F771</f>
        <v/>
      </c>
      <c r="N770" s="1" t="str">
        <f>'Auto-Calculations'!G771</f>
        <v/>
      </c>
      <c r="O770" s="1" t="e">
        <f>'Auto-Calculations'!#REF!</f>
        <v>#REF!</v>
      </c>
      <c r="P770" s="1" t="str">
        <f>'Auto-Calculations'!I771</f>
        <v/>
      </c>
      <c r="Q770" s="1" t="str">
        <f>'Auto-Calculations'!M771</f>
        <v/>
      </c>
      <c r="R770" s="1" t="str">
        <f>'Auto-Calculations'!N771</f>
        <v/>
      </c>
      <c r="S770" s="1" t="str">
        <f>'Auto-Calculations'!O771</f>
        <v/>
      </c>
      <c r="T770" s="1" t="str">
        <f>'Auto-Calculations'!U771</f>
        <v/>
      </c>
      <c r="U770" s="1" t="str">
        <f>'Auto-Calculations'!V771</f>
        <v/>
      </c>
      <c r="V770" s="1" t="str">
        <f>'Auto-Calculations'!W771</f>
        <v/>
      </c>
      <c r="W770" s="1" t="str">
        <f>'Auto-Calculations'!X771</f>
        <v/>
      </c>
      <c r="X770" s="1" t="str">
        <f>'Auto-Calculations'!Y771</f>
        <v/>
      </c>
      <c r="Y770" s="1" t="str">
        <f>'Auto-Calculations'!Z771</f>
        <v/>
      </c>
      <c r="Z770" s="1" t="str">
        <f>'Auto-Calculations'!AB771</f>
        <v/>
      </c>
      <c r="AA770" s="1" t="str">
        <f>'Auto-Calculations'!AC771</f>
        <v/>
      </c>
      <c r="AB770" s="1" t="str">
        <f>'Auto-Calculations'!AE771</f>
        <v/>
      </c>
      <c r="AC770" s="1" t="str">
        <f>'Auto-Calculations'!AF771</f>
        <v/>
      </c>
    </row>
    <row r="771" spans="1:29" ht="12.6" customHeight="1" x14ac:dyDescent="0.25">
      <c r="A771" s="1">
        <f>'Auto-Calculations'!HF772</f>
        <v>0</v>
      </c>
      <c r="B771" s="1">
        <f>'Auto-Calculations'!HG772</f>
        <v>0</v>
      </c>
      <c r="C771" s="1">
        <f>'Auto-Calculations'!HH772</f>
        <v>0</v>
      </c>
      <c r="D771" s="1">
        <f>'Auto-Calculations'!HI772</f>
        <v>0</v>
      </c>
      <c r="E771" s="1">
        <f>'Auto-Calculations'!HB772</f>
        <v>0</v>
      </c>
      <c r="F771" s="1">
        <f>'Auto-Calculations'!HC772</f>
        <v>0</v>
      </c>
      <c r="G771" s="1">
        <f>'Auto-Calculations'!HD772</f>
        <v>0</v>
      </c>
      <c r="H771" s="1" t="str">
        <f>'Auto-Calculations'!A772</f>
        <v/>
      </c>
      <c r="I771" s="1" t="str">
        <f>'Auto-Calculations'!B772</f>
        <v/>
      </c>
      <c r="J771" s="1" t="str">
        <f>'Auto-Calculations'!C772</f>
        <v/>
      </c>
      <c r="K771" s="1" t="str">
        <f>'Auto-Calculations'!D772</f>
        <v/>
      </c>
      <c r="L771" s="1" t="str">
        <f>'Auto-Calculations'!E772</f>
        <v/>
      </c>
      <c r="M771" s="1" t="str">
        <f>'Auto-Calculations'!F772</f>
        <v/>
      </c>
      <c r="N771" s="1" t="str">
        <f>'Auto-Calculations'!G772</f>
        <v/>
      </c>
      <c r="O771" s="1" t="e">
        <f>'Auto-Calculations'!#REF!</f>
        <v>#REF!</v>
      </c>
      <c r="P771" s="1" t="str">
        <f>'Auto-Calculations'!I772</f>
        <v/>
      </c>
      <c r="Q771" s="1" t="str">
        <f>'Auto-Calculations'!M772</f>
        <v/>
      </c>
      <c r="R771" s="1" t="str">
        <f>'Auto-Calculations'!N772</f>
        <v/>
      </c>
      <c r="S771" s="1" t="str">
        <f>'Auto-Calculations'!O772</f>
        <v/>
      </c>
      <c r="T771" s="1" t="str">
        <f>'Auto-Calculations'!U772</f>
        <v/>
      </c>
      <c r="U771" s="1" t="str">
        <f>'Auto-Calculations'!V772</f>
        <v/>
      </c>
      <c r="V771" s="1" t="str">
        <f>'Auto-Calculations'!W772</f>
        <v/>
      </c>
      <c r="W771" s="1" t="str">
        <f>'Auto-Calculations'!X772</f>
        <v/>
      </c>
      <c r="X771" s="1" t="str">
        <f>'Auto-Calculations'!Y772</f>
        <v/>
      </c>
      <c r="Y771" s="1" t="str">
        <f>'Auto-Calculations'!Z772</f>
        <v/>
      </c>
      <c r="Z771" s="1" t="str">
        <f>'Auto-Calculations'!AB772</f>
        <v/>
      </c>
      <c r="AA771" s="1" t="str">
        <f>'Auto-Calculations'!AC772</f>
        <v/>
      </c>
      <c r="AB771" s="1" t="str">
        <f>'Auto-Calculations'!AE772</f>
        <v/>
      </c>
      <c r="AC771" s="1" t="str">
        <f>'Auto-Calculations'!AF772</f>
        <v/>
      </c>
    </row>
    <row r="772" spans="1:29" ht="12.6" customHeight="1" x14ac:dyDescent="0.25">
      <c r="A772" s="1">
        <f>'Auto-Calculations'!HF773</f>
        <v>0</v>
      </c>
      <c r="B772" s="1">
        <f>'Auto-Calculations'!HG773</f>
        <v>0</v>
      </c>
      <c r="C772" s="1">
        <f>'Auto-Calculations'!HH773</f>
        <v>0</v>
      </c>
      <c r="D772" s="1">
        <f>'Auto-Calculations'!HI773</f>
        <v>0</v>
      </c>
      <c r="E772" s="1">
        <f>'Auto-Calculations'!HB773</f>
        <v>0</v>
      </c>
      <c r="F772" s="1">
        <f>'Auto-Calculations'!HC773</f>
        <v>0</v>
      </c>
      <c r="G772" s="1">
        <f>'Auto-Calculations'!HD773</f>
        <v>0</v>
      </c>
      <c r="H772" s="1" t="str">
        <f>'Auto-Calculations'!A773</f>
        <v/>
      </c>
      <c r="I772" s="1" t="str">
        <f>'Auto-Calculations'!B773</f>
        <v/>
      </c>
      <c r="J772" s="1" t="str">
        <f>'Auto-Calculations'!C773</f>
        <v/>
      </c>
      <c r="K772" s="1" t="str">
        <f>'Auto-Calculations'!D773</f>
        <v/>
      </c>
      <c r="L772" s="1" t="str">
        <f>'Auto-Calculations'!E773</f>
        <v/>
      </c>
      <c r="M772" s="1" t="str">
        <f>'Auto-Calculations'!F773</f>
        <v/>
      </c>
      <c r="N772" s="1" t="str">
        <f>'Auto-Calculations'!G773</f>
        <v/>
      </c>
      <c r="O772" s="1" t="e">
        <f>'Auto-Calculations'!#REF!</f>
        <v>#REF!</v>
      </c>
      <c r="P772" s="1" t="str">
        <f>'Auto-Calculations'!I773</f>
        <v/>
      </c>
      <c r="Q772" s="1" t="str">
        <f>'Auto-Calculations'!M773</f>
        <v/>
      </c>
      <c r="R772" s="1" t="str">
        <f>'Auto-Calculations'!N773</f>
        <v/>
      </c>
      <c r="S772" s="1" t="str">
        <f>'Auto-Calculations'!O773</f>
        <v/>
      </c>
      <c r="T772" s="1" t="str">
        <f>'Auto-Calculations'!U773</f>
        <v/>
      </c>
      <c r="U772" s="1" t="str">
        <f>'Auto-Calculations'!V773</f>
        <v/>
      </c>
      <c r="V772" s="1" t="str">
        <f>'Auto-Calculations'!W773</f>
        <v/>
      </c>
      <c r="W772" s="1" t="str">
        <f>'Auto-Calculations'!X773</f>
        <v/>
      </c>
      <c r="X772" s="1" t="str">
        <f>'Auto-Calculations'!Y773</f>
        <v/>
      </c>
      <c r="Y772" s="1" t="str">
        <f>'Auto-Calculations'!Z773</f>
        <v/>
      </c>
      <c r="Z772" s="1" t="str">
        <f>'Auto-Calculations'!AB773</f>
        <v/>
      </c>
      <c r="AA772" s="1" t="str">
        <f>'Auto-Calculations'!AC773</f>
        <v/>
      </c>
      <c r="AB772" s="1" t="str">
        <f>'Auto-Calculations'!AE773</f>
        <v/>
      </c>
      <c r="AC772" s="1" t="str">
        <f>'Auto-Calculations'!AF773</f>
        <v/>
      </c>
    </row>
    <row r="773" spans="1:29" ht="12.6" customHeight="1" x14ac:dyDescent="0.25">
      <c r="A773" s="1">
        <f>'Auto-Calculations'!HF774</f>
        <v>0</v>
      </c>
      <c r="B773" s="1">
        <f>'Auto-Calculations'!HG774</f>
        <v>0</v>
      </c>
      <c r="C773" s="1">
        <f>'Auto-Calculations'!HH774</f>
        <v>0</v>
      </c>
      <c r="D773" s="1">
        <f>'Auto-Calculations'!HI774</f>
        <v>0</v>
      </c>
      <c r="E773" s="1">
        <f>'Auto-Calculations'!HB774</f>
        <v>0</v>
      </c>
      <c r="F773" s="1">
        <f>'Auto-Calculations'!HC774</f>
        <v>0</v>
      </c>
      <c r="G773" s="1">
        <f>'Auto-Calculations'!HD774</f>
        <v>0</v>
      </c>
      <c r="H773" s="1" t="str">
        <f>'Auto-Calculations'!A774</f>
        <v/>
      </c>
      <c r="I773" s="1" t="str">
        <f>'Auto-Calculations'!B774</f>
        <v/>
      </c>
      <c r="J773" s="1" t="str">
        <f>'Auto-Calculations'!C774</f>
        <v/>
      </c>
      <c r="K773" s="1" t="str">
        <f>'Auto-Calculations'!D774</f>
        <v/>
      </c>
      <c r="L773" s="1" t="str">
        <f>'Auto-Calculations'!E774</f>
        <v/>
      </c>
      <c r="M773" s="1" t="str">
        <f>'Auto-Calculations'!F774</f>
        <v/>
      </c>
      <c r="N773" s="1" t="str">
        <f>'Auto-Calculations'!G774</f>
        <v/>
      </c>
      <c r="O773" s="1" t="e">
        <f>'Auto-Calculations'!#REF!</f>
        <v>#REF!</v>
      </c>
      <c r="P773" s="1" t="str">
        <f>'Auto-Calculations'!I774</f>
        <v/>
      </c>
      <c r="Q773" s="1" t="str">
        <f>'Auto-Calculations'!M774</f>
        <v/>
      </c>
      <c r="R773" s="1" t="str">
        <f>'Auto-Calculations'!N774</f>
        <v/>
      </c>
      <c r="S773" s="1" t="str">
        <f>'Auto-Calculations'!O774</f>
        <v/>
      </c>
      <c r="T773" s="1" t="str">
        <f>'Auto-Calculations'!U774</f>
        <v/>
      </c>
      <c r="U773" s="1" t="str">
        <f>'Auto-Calculations'!V774</f>
        <v/>
      </c>
      <c r="V773" s="1" t="str">
        <f>'Auto-Calculations'!W774</f>
        <v/>
      </c>
      <c r="W773" s="1" t="str">
        <f>'Auto-Calculations'!X774</f>
        <v/>
      </c>
      <c r="X773" s="1" t="str">
        <f>'Auto-Calculations'!Y774</f>
        <v/>
      </c>
      <c r="Y773" s="1" t="str">
        <f>'Auto-Calculations'!Z774</f>
        <v/>
      </c>
      <c r="Z773" s="1" t="str">
        <f>'Auto-Calculations'!AB774</f>
        <v/>
      </c>
      <c r="AA773" s="1" t="str">
        <f>'Auto-Calculations'!AC774</f>
        <v/>
      </c>
      <c r="AB773" s="1" t="str">
        <f>'Auto-Calculations'!AE774</f>
        <v/>
      </c>
      <c r="AC773" s="1" t="str">
        <f>'Auto-Calculations'!AF774</f>
        <v/>
      </c>
    </row>
    <row r="774" spans="1:29" ht="12.6" customHeight="1" x14ac:dyDescent="0.25">
      <c r="A774" s="1">
        <f>'Auto-Calculations'!HF775</f>
        <v>0</v>
      </c>
      <c r="B774" s="1">
        <f>'Auto-Calculations'!HG775</f>
        <v>0</v>
      </c>
      <c r="C774" s="1">
        <f>'Auto-Calculations'!HH775</f>
        <v>0</v>
      </c>
      <c r="D774" s="1">
        <f>'Auto-Calculations'!HI775</f>
        <v>0</v>
      </c>
      <c r="E774" s="1">
        <f>'Auto-Calculations'!HB775</f>
        <v>0</v>
      </c>
      <c r="F774" s="1">
        <f>'Auto-Calculations'!HC775</f>
        <v>0</v>
      </c>
      <c r="G774" s="1">
        <f>'Auto-Calculations'!HD775</f>
        <v>0</v>
      </c>
      <c r="H774" s="1" t="str">
        <f>'Auto-Calculations'!A775</f>
        <v/>
      </c>
      <c r="I774" s="1" t="str">
        <f>'Auto-Calculations'!B775</f>
        <v/>
      </c>
      <c r="J774" s="1" t="str">
        <f>'Auto-Calculations'!C775</f>
        <v/>
      </c>
      <c r="K774" s="1" t="str">
        <f>'Auto-Calculations'!D775</f>
        <v/>
      </c>
      <c r="L774" s="1" t="str">
        <f>'Auto-Calculations'!E775</f>
        <v/>
      </c>
      <c r="M774" s="1" t="str">
        <f>'Auto-Calculations'!F775</f>
        <v/>
      </c>
      <c r="N774" s="1" t="str">
        <f>'Auto-Calculations'!G775</f>
        <v/>
      </c>
      <c r="O774" s="1" t="e">
        <f>'Auto-Calculations'!#REF!</f>
        <v>#REF!</v>
      </c>
      <c r="P774" s="1" t="str">
        <f>'Auto-Calculations'!I775</f>
        <v/>
      </c>
      <c r="Q774" s="1" t="str">
        <f>'Auto-Calculations'!M775</f>
        <v/>
      </c>
      <c r="R774" s="1" t="str">
        <f>'Auto-Calculations'!N775</f>
        <v/>
      </c>
      <c r="S774" s="1" t="str">
        <f>'Auto-Calculations'!O775</f>
        <v/>
      </c>
      <c r="T774" s="1" t="str">
        <f>'Auto-Calculations'!U775</f>
        <v/>
      </c>
      <c r="U774" s="1" t="str">
        <f>'Auto-Calculations'!V775</f>
        <v/>
      </c>
      <c r="V774" s="1" t="str">
        <f>'Auto-Calculations'!W775</f>
        <v/>
      </c>
      <c r="W774" s="1" t="str">
        <f>'Auto-Calculations'!X775</f>
        <v/>
      </c>
      <c r="X774" s="1" t="str">
        <f>'Auto-Calculations'!Y775</f>
        <v/>
      </c>
      <c r="Y774" s="1" t="str">
        <f>'Auto-Calculations'!Z775</f>
        <v/>
      </c>
      <c r="Z774" s="1" t="str">
        <f>'Auto-Calculations'!AB775</f>
        <v/>
      </c>
      <c r="AA774" s="1" t="str">
        <f>'Auto-Calculations'!AC775</f>
        <v/>
      </c>
      <c r="AB774" s="1" t="str">
        <f>'Auto-Calculations'!AE775</f>
        <v/>
      </c>
      <c r="AC774" s="1" t="str">
        <f>'Auto-Calculations'!AF775</f>
        <v/>
      </c>
    </row>
    <row r="775" spans="1:29" ht="12.6" customHeight="1" x14ac:dyDescent="0.25">
      <c r="A775" s="1">
        <f>'Auto-Calculations'!HF776</f>
        <v>0</v>
      </c>
      <c r="B775" s="1">
        <f>'Auto-Calculations'!HG776</f>
        <v>0</v>
      </c>
      <c r="C775" s="1">
        <f>'Auto-Calculations'!HH776</f>
        <v>0</v>
      </c>
      <c r="D775" s="1">
        <f>'Auto-Calculations'!HI776</f>
        <v>0</v>
      </c>
      <c r="E775" s="1">
        <f>'Auto-Calculations'!HB776</f>
        <v>0</v>
      </c>
      <c r="F775" s="1">
        <f>'Auto-Calculations'!HC776</f>
        <v>0</v>
      </c>
      <c r="G775" s="1">
        <f>'Auto-Calculations'!HD776</f>
        <v>0</v>
      </c>
      <c r="H775" s="1" t="str">
        <f>'Auto-Calculations'!A776</f>
        <v/>
      </c>
      <c r="I775" s="1" t="str">
        <f>'Auto-Calculations'!B776</f>
        <v/>
      </c>
      <c r="J775" s="1" t="str">
        <f>'Auto-Calculations'!C776</f>
        <v/>
      </c>
      <c r="K775" s="1" t="str">
        <f>'Auto-Calculations'!D776</f>
        <v/>
      </c>
      <c r="L775" s="1" t="str">
        <f>'Auto-Calculations'!E776</f>
        <v/>
      </c>
      <c r="M775" s="1" t="str">
        <f>'Auto-Calculations'!F776</f>
        <v/>
      </c>
      <c r="N775" s="1" t="str">
        <f>'Auto-Calculations'!G776</f>
        <v/>
      </c>
      <c r="O775" s="1" t="e">
        <f>'Auto-Calculations'!#REF!</f>
        <v>#REF!</v>
      </c>
      <c r="P775" s="1" t="str">
        <f>'Auto-Calculations'!I776</f>
        <v/>
      </c>
      <c r="Q775" s="1" t="str">
        <f>'Auto-Calculations'!M776</f>
        <v/>
      </c>
      <c r="R775" s="1" t="str">
        <f>'Auto-Calculations'!N776</f>
        <v/>
      </c>
      <c r="S775" s="1" t="str">
        <f>'Auto-Calculations'!O776</f>
        <v/>
      </c>
      <c r="T775" s="1" t="str">
        <f>'Auto-Calculations'!U776</f>
        <v/>
      </c>
      <c r="U775" s="1" t="str">
        <f>'Auto-Calculations'!V776</f>
        <v/>
      </c>
      <c r="V775" s="1" t="str">
        <f>'Auto-Calculations'!W776</f>
        <v/>
      </c>
      <c r="W775" s="1" t="str">
        <f>'Auto-Calculations'!X776</f>
        <v/>
      </c>
      <c r="X775" s="1" t="str">
        <f>'Auto-Calculations'!Y776</f>
        <v/>
      </c>
      <c r="Y775" s="1" t="str">
        <f>'Auto-Calculations'!Z776</f>
        <v/>
      </c>
      <c r="Z775" s="1" t="str">
        <f>'Auto-Calculations'!AB776</f>
        <v/>
      </c>
      <c r="AA775" s="1" t="str">
        <f>'Auto-Calculations'!AC776</f>
        <v/>
      </c>
      <c r="AB775" s="1" t="str">
        <f>'Auto-Calculations'!AE776</f>
        <v/>
      </c>
      <c r="AC775" s="1" t="str">
        <f>'Auto-Calculations'!AF776</f>
        <v/>
      </c>
    </row>
    <row r="776" spans="1:29" ht="12.6" customHeight="1" x14ac:dyDescent="0.25">
      <c r="A776" s="1">
        <f>'Auto-Calculations'!HF777</f>
        <v>0</v>
      </c>
      <c r="B776" s="1">
        <f>'Auto-Calculations'!HG777</f>
        <v>0</v>
      </c>
      <c r="C776" s="1">
        <f>'Auto-Calculations'!HH777</f>
        <v>0</v>
      </c>
      <c r="D776" s="1">
        <f>'Auto-Calculations'!HI777</f>
        <v>0</v>
      </c>
      <c r="E776" s="1">
        <f>'Auto-Calculations'!HB777</f>
        <v>0</v>
      </c>
      <c r="F776" s="1">
        <f>'Auto-Calculations'!HC777</f>
        <v>0</v>
      </c>
      <c r="G776" s="1">
        <f>'Auto-Calculations'!HD777</f>
        <v>0</v>
      </c>
      <c r="H776" s="1" t="str">
        <f>'Auto-Calculations'!A777</f>
        <v/>
      </c>
      <c r="I776" s="1" t="str">
        <f>'Auto-Calculations'!B777</f>
        <v/>
      </c>
      <c r="J776" s="1" t="str">
        <f>'Auto-Calculations'!C777</f>
        <v/>
      </c>
      <c r="K776" s="1" t="str">
        <f>'Auto-Calculations'!D777</f>
        <v/>
      </c>
      <c r="L776" s="1" t="str">
        <f>'Auto-Calculations'!E777</f>
        <v/>
      </c>
      <c r="M776" s="1" t="str">
        <f>'Auto-Calculations'!F777</f>
        <v/>
      </c>
      <c r="N776" s="1" t="str">
        <f>'Auto-Calculations'!G777</f>
        <v/>
      </c>
      <c r="O776" s="1" t="e">
        <f>'Auto-Calculations'!#REF!</f>
        <v>#REF!</v>
      </c>
      <c r="P776" s="1" t="str">
        <f>'Auto-Calculations'!I777</f>
        <v/>
      </c>
      <c r="Q776" s="1" t="str">
        <f>'Auto-Calculations'!M777</f>
        <v/>
      </c>
      <c r="R776" s="1" t="str">
        <f>'Auto-Calculations'!N777</f>
        <v/>
      </c>
      <c r="S776" s="1" t="str">
        <f>'Auto-Calculations'!O777</f>
        <v/>
      </c>
      <c r="T776" s="1" t="str">
        <f>'Auto-Calculations'!U777</f>
        <v/>
      </c>
      <c r="U776" s="1" t="str">
        <f>'Auto-Calculations'!V777</f>
        <v/>
      </c>
      <c r="V776" s="1" t="str">
        <f>'Auto-Calculations'!W777</f>
        <v/>
      </c>
      <c r="W776" s="1" t="str">
        <f>'Auto-Calculations'!X777</f>
        <v/>
      </c>
      <c r="X776" s="1" t="str">
        <f>'Auto-Calculations'!Y777</f>
        <v/>
      </c>
      <c r="Y776" s="1" t="str">
        <f>'Auto-Calculations'!Z777</f>
        <v/>
      </c>
      <c r="Z776" s="1" t="str">
        <f>'Auto-Calculations'!AB777</f>
        <v/>
      </c>
      <c r="AA776" s="1" t="str">
        <f>'Auto-Calculations'!AC777</f>
        <v/>
      </c>
      <c r="AB776" s="1" t="str">
        <f>'Auto-Calculations'!AE777</f>
        <v/>
      </c>
      <c r="AC776" s="1" t="str">
        <f>'Auto-Calculations'!AF777</f>
        <v/>
      </c>
    </row>
    <row r="777" spans="1:29" ht="12.6" customHeight="1" x14ac:dyDescent="0.25">
      <c r="A777" s="1">
        <f>'Auto-Calculations'!HF778</f>
        <v>0</v>
      </c>
      <c r="B777" s="1">
        <f>'Auto-Calculations'!HG778</f>
        <v>0</v>
      </c>
      <c r="C777" s="1">
        <f>'Auto-Calculations'!HH778</f>
        <v>0</v>
      </c>
      <c r="D777" s="1">
        <f>'Auto-Calculations'!HI778</f>
        <v>0</v>
      </c>
      <c r="E777" s="1">
        <f>'Auto-Calculations'!HB778</f>
        <v>0</v>
      </c>
      <c r="F777" s="1">
        <f>'Auto-Calculations'!HC778</f>
        <v>0</v>
      </c>
      <c r="G777" s="1">
        <f>'Auto-Calculations'!HD778</f>
        <v>0</v>
      </c>
      <c r="H777" s="1" t="str">
        <f>'Auto-Calculations'!A778</f>
        <v/>
      </c>
      <c r="I777" s="1" t="str">
        <f>'Auto-Calculations'!B778</f>
        <v/>
      </c>
      <c r="J777" s="1" t="str">
        <f>'Auto-Calculations'!C778</f>
        <v/>
      </c>
      <c r="K777" s="1" t="str">
        <f>'Auto-Calculations'!D778</f>
        <v/>
      </c>
      <c r="L777" s="1" t="str">
        <f>'Auto-Calculations'!E778</f>
        <v/>
      </c>
      <c r="M777" s="1" t="str">
        <f>'Auto-Calculations'!F778</f>
        <v/>
      </c>
      <c r="N777" s="1" t="str">
        <f>'Auto-Calculations'!G778</f>
        <v/>
      </c>
      <c r="O777" s="1" t="e">
        <f>'Auto-Calculations'!#REF!</f>
        <v>#REF!</v>
      </c>
      <c r="P777" s="1" t="str">
        <f>'Auto-Calculations'!I778</f>
        <v/>
      </c>
      <c r="Q777" s="1" t="str">
        <f>'Auto-Calculations'!M778</f>
        <v/>
      </c>
      <c r="R777" s="1" t="str">
        <f>'Auto-Calculations'!N778</f>
        <v/>
      </c>
      <c r="S777" s="1" t="str">
        <f>'Auto-Calculations'!O778</f>
        <v/>
      </c>
      <c r="T777" s="1" t="str">
        <f>'Auto-Calculations'!U778</f>
        <v/>
      </c>
      <c r="U777" s="1" t="str">
        <f>'Auto-Calculations'!V778</f>
        <v/>
      </c>
      <c r="V777" s="1" t="str">
        <f>'Auto-Calculations'!W778</f>
        <v/>
      </c>
      <c r="W777" s="1" t="str">
        <f>'Auto-Calculations'!X778</f>
        <v/>
      </c>
      <c r="X777" s="1" t="str">
        <f>'Auto-Calculations'!Y778</f>
        <v/>
      </c>
      <c r="Y777" s="1" t="str">
        <f>'Auto-Calculations'!Z778</f>
        <v/>
      </c>
      <c r="Z777" s="1" t="str">
        <f>'Auto-Calculations'!AB778</f>
        <v/>
      </c>
      <c r="AA777" s="1" t="str">
        <f>'Auto-Calculations'!AC778</f>
        <v/>
      </c>
      <c r="AB777" s="1" t="str">
        <f>'Auto-Calculations'!AE778</f>
        <v/>
      </c>
      <c r="AC777" s="1" t="str">
        <f>'Auto-Calculations'!AF778</f>
        <v/>
      </c>
    </row>
    <row r="778" spans="1:29" ht="12.6" customHeight="1" x14ac:dyDescent="0.25">
      <c r="A778" s="1">
        <f>'Auto-Calculations'!HF779</f>
        <v>0</v>
      </c>
      <c r="B778" s="1">
        <f>'Auto-Calculations'!HG779</f>
        <v>0</v>
      </c>
      <c r="C778" s="1">
        <f>'Auto-Calculations'!HH779</f>
        <v>0</v>
      </c>
      <c r="D778" s="1">
        <f>'Auto-Calculations'!HI779</f>
        <v>0</v>
      </c>
      <c r="E778" s="1">
        <f>'Auto-Calculations'!HB779</f>
        <v>0</v>
      </c>
      <c r="F778" s="1">
        <f>'Auto-Calculations'!HC779</f>
        <v>0</v>
      </c>
      <c r="G778" s="1">
        <f>'Auto-Calculations'!HD779</f>
        <v>0</v>
      </c>
      <c r="H778" s="1" t="str">
        <f>'Auto-Calculations'!A779</f>
        <v/>
      </c>
      <c r="I778" s="1" t="str">
        <f>'Auto-Calculations'!B779</f>
        <v/>
      </c>
      <c r="J778" s="1" t="str">
        <f>'Auto-Calculations'!C779</f>
        <v/>
      </c>
      <c r="K778" s="1" t="str">
        <f>'Auto-Calculations'!D779</f>
        <v/>
      </c>
      <c r="L778" s="1" t="str">
        <f>'Auto-Calculations'!E779</f>
        <v/>
      </c>
      <c r="M778" s="1" t="str">
        <f>'Auto-Calculations'!F779</f>
        <v/>
      </c>
      <c r="N778" s="1" t="str">
        <f>'Auto-Calculations'!G779</f>
        <v/>
      </c>
      <c r="O778" s="1" t="e">
        <f>'Auto-Calculations'!#REF!</f>
        <v>#REF!</v>
      </c>
      <c r="P778" s="1" t="str">
        <f>'Auto-Calculations'!I779</f>
        <v/>
      </c>
      <c r="Q778" s="1" t="str">
        <f>'Auto-Calculations'!M779</f>
        <v/>
      </c>
      <c r="R778" s="1" t="str">
        <f>'Auto-Calculations'!N779</f>
        <v/>
      </c>
      <c r="S778" s="1" t="str">
        <f>'Auto-Calculations'!O779</f>
        <v/>
      </c>
      <c r="T778" s="1" t="str">
        <f>'Auto-Calculations'!U779</f>
        <v/>
      </c>
      <c r="U778" s="1" t="str">
        <f>'Auto-Calculations'!V779</f>
        <v/>
      </c>
      <c r="V778" s="1" t="str">
        <f>'Auto-Calculations'!W779</f>
        <v/>
      </c>
      <c r="W778" s="1" t="str">
        <f>'Auto-Calculations'!X779</f>
        <v/>
      </c>
      <c r="X778" s="1" t="str">
        <f>'Auto-Calculations'!Y779</f>
        <v/>
      </c>
      <c r="Y778" s="1" t="str">
        <f>'Auto-Calculations'!Z779</f>
        <v/>
      </c>
      <c r="Z778" s="1" t="str">
        <f>'Auto-Calculations'!AB779</f>
        <v/>
      </c>
      <c r="AA778" s="1" t="str">
        <f>'Auto-Calculations'!AC779</f>
        <v/>
      </c>
      <c r="AB778" s="1" t="str">
        <f>'Auto-Calculations'!AE779</f>
        <v/>
      </c>
      <c r="AC778" s="1" t="str">
        <f>'Auto-Calculations'!AF779</f>
        <v/>
      </c>
    </row>
    <row r="779" spans="1:29" ht="12.6" customHeight="1" x14ac:dyDescent="0.25">
      <c r="A779" s="1">
        <f>'Auto-Calculations'!HF780</f>
        <v>0</v>
      </c>
      <c r="B779" s="1">
        <f>'Auto-Calculations'!HG780</f>
        <v>0</v>
      </c>
      <c r="C779" s="1">
        <f>'Auto-Calculations'!HH780</f>
        <v>0</v>
      </c>
      <c r="D779" s="1">
        <f>'Auto-Calculations'!HI780</f>
        <v>0</v>
      </c>
      <c r="E779" s="1">
        <f>'Auto-Calculations'!HB780</f>
        <v>0</v>
      </c>
      <c r="F779" s="1">
        <f>'Auto-Calculations'!HC780</f>
        <v>0</v>
      </c>
      <c r="G779" s="1">
        <f>'Auto-Calculations'!HD780</f>
        <v>0</v>
      </c>
      <c r="H779" s="1" t="str">
        <f>'Auto-Calculations'!A780</f>
        <v/>
      </c>
      <c r="I779" s="1" t="str">
        <f>'Auto-Calculations'!B780</f>
        <v/>
      </c>
      <c r="J779" s="1" t="str">
        <f>'Auto-Calculations'!C780</f>
        <v/>
      </c>
      <c r="K779" s="1" t="str">
        <f>'Auto-Calculations'!D780</f>
        <v/>
      </c>
      <c r="L779" s="1" t="str">
        <f>'Auto-Calculations'!E780</f>
        <v/>
      </c>
      <c r="M779" s="1" t="str">
        <f>'Auto-Calculations'!F780</f>
        <v/>
      </c>
      <c r="N779" s="1" t="str">
        <f>'Auto-Calculations'!G780</f>
        <v/>
      </c>
      <c r="O779" s="1" t="e">
        <f>'Auto-Calculations'!#REF!</f>
        <v>#REF!</v>
      </c>
      <c r="P779" s="1" t="str">
        <f>'Auto-Calculations'!I780</f>
        <v/>
      </c>
      <c r="Q779" s="1" t="str">
        <f>'Auto-Calculations'!M780</f>
        <v/>
      </c>
      <c r="R779" s="1" t="str">
        <f>'Auto-Calculations'!N780</f>
        <v/>
      </c>
      <c r="S779" s="1" t="str">
        <f>'Auto-Calculations'!O780</f>
        <v/>
      </c>
      <c r="T779" s="1" t="str">
        <f>'Auto-Calculations'!U780</f>
        <v/>
      </c>
      <c r="U779" s="1" t="str">
        <f>'Auto-Calculations'!V780</f>
        <v/>
      </c>
      <c r="V779" s="1" t="str">
        <f>'Auto-Calculations'!W780</f>
        <v/>
      </c>
      <c r="W779" s="1" t="str">
        <f>'Auto-Calculations'!X780</f>
        <v/>
      </c>
      <c r="X779" s="1" t="str">
        <f>'Auto-Calculations'!Y780</f>
        <v/>
      </c>
      <c r="Y779" s="1" t="str">
        <f>'Auto-Calculations'!Z780</f>
        <v/>
      </c>
      <c r="Z779" s="1" t="str">
        <f>'Auto-Calculations'!AB780</f>
        <v/>
      </c>
      <c r="AA779" s="1" t="str">
        <f>'Auto-Calculations'!AC780</f>
        <v/>
      </c>
      <c r="AB779" s="1" t="str">
        <f>'Auto-Calculations'!AE780</f>
        <v/>
      </c>
      <c r="AC779" s="1" t="str">
        <f>'Auto-Calculations'!AF780</f>
        <v/>
      </c>
    </row>
    <row r="780" spans="1:29" ht="12.6" customHeight="1" x14ac:dyDescent="0.25">
      <c r="A780" s="1">
        <f>'Auto-Calculations'!HF781</f>
        <v>0</v>
      </c>
      <c r="B780" s="1">
        <f>'Auto-Calculations'!HG781</f>
        <v>0</v>
      </c>
      <c r="C780" s="1">
        <f>'Auto-Calculations'!HH781</f>
        <v>0</v>
      </c>
      <c r="D780" s="1">
        <f>'Auto-Calculations'!HI781</f>
        <v>0</v>
      </c>
      <c r="E780" s="1">
        <f>'Auto-Calculations'!HB781</f>
        <v>0</v>
      </c>
      <c r="F780" s="1">
        <f>'Auto-Calculations'!HC781</f>
        <v>0</v>
      </c>
      <c r="G780" s="1">
        <f>'Auto-Calculations'!HD781</f>
        <v>0</v>
      </c>
      <c r="H780" s="1" t="str">
        <f>'Auto-Calculations'!A781</f>
        <v/>
      </c>
      <c r="I780" s="1" t="str">
        <f>'Auto-Calculations'!B781</f>
        <v/>
      </c>
      <c r="J780" s="1" t="str">
        <f>'Auto-Calculations'!C781</f>
        <v/>
      </c>
      <c r="K780" s="1" t="str">
        <f>'Auto-Calculations'!D781</f>
        <v/>
      </c>
      <c r="L780" s="1" t="str">
        <f>'Auto-Calculations'!E781</f>
        <v/>
      </c>
      <c r="M780" s="1" t="str">
        <f>'Auto-Calculations'!F781</f>
        <v/>
      </c>
      <c r="N780" s="1" t="str">
        <f>'Auto-Calculations'!G781</f>
        <v/>
      </c>
      <c r="O780" s="1" t="e">
        <f>'Auto-Calculations'!#REF!</f>
        <v>#REF!</v>
      </c>
      <c r="P780" s="1" t="str">
        <f>'Auto-Calculations'!I781</f>
        <v/>
      </c>
      <c r="Q780" s="1" t="str">
        <f>'Auto-Calculations'!M781</f>
        <v/>
      </c>
      <c r="R780" s="1" t="str">
        <f>'Auto-Calculations'!N781</f>
        <v/>
      </c>
      <c r="S780" s="1" t="str">
        <f>'Auto-Calculations'!O781</f>
        <v/>
      </c>
      <c r="T780" s="1" t="str">
        <f>'Auto-Calculations'!U781</f>
        <v/>
      </c>
      <c r="U780" s="1" t="str">
        <f>'Auto-Calculations'!V781</f>
        <v/>
      </c>
      <c r="V780" s="1" t="str">
        <f>'Auto-Calculations'!W781</f>
        <v/>
      </c>
      <c r="W780" s="1" t="str">
        <f>'Auto-Calculations'!X781</f>
        <v/>
      </c>
      <c r="X780" s="1" t="str">
        <f>'Auto-Calculations'!Y781</f>
        <v/>
      </c>
      <c r="Y780" s="1" t="str">
        <f>'Auto-Calculations'!Z781</f>
        <v/>
      </c>
      <c r="Z780" s="1" t="str">
        <f>'Auto-Calculations'!AB781</f>
        <v/>
      </c>
      <c r="AA780" s="1" t="str">
        <f>'Auto-Calculations'!AC781</f>
        <v/>
      </c>
      <c r="AB780" s="1" t="str">
        <f>'Auto-Calculations'!AE781</f>
        <v/>
      </c>
      <c r="AC780" s="1" t="str">
        <f>'Auto-Calculations'!AF781</f>
        <v/>
      </c>
    </row>
    <row r="781" spans="1:29" ht="12.6" customHeight="1" x14ac:dyDescent="0.25">
      <c r="A781" s="1">
        <f>'Auto-Calculations'!HF782</f>
        <v>0</v>
      </c>
      <c r="B781" s="1">
        <f>'Auto-Calculations'!HG782</f>
        <v>0</v>
      </c>
      <c r="C781" s="1">
        <f>'Auto-Calculations'!HH782</f>
        <v>0</v>
      </c>
      <c r="D781" s="1">
        <f>'Auto-Calculations'!HI782</f>
        <v>0</v>
      </c>
      <c r="E781" s="1">
        <f>'Auto-Calculations'!HB782</f>
        <v>0</v>
      </c>
      <c r="F781" s="1">
        <f>'Auto-Calculations'!HC782</f>
        <v>0</v>
      </c>
      <c r="G781" s="1">
        <f>'Auto-Calculations'!HD782</f>
        <v>0</v>
      </c>
      <c r="H781" s="1" t="str">
        <f>'Auto-Calculations'!A782</f>
        <v/>
      </c>
      <c r="I781" s="1" t="str">
        <f>'Auto-Calculations'!B782</f>
        <v/>
      </c>
      <c r="J781" s="1" t="str">
        <f>'Auto-Calculations'!C782</f>
        <v/>
      </c>
      <c r="K781" s="1" t="str">
        <f>'Auto-Calculations'!D782</f>
        <v/>
      </c>
      <c r="L781" s="1" t="str">
        <f>'Auto-Calculations'!E782</f>
        <v/>
      </c>
      <c r="M781" s="1" t="str">
        <f>'Auto-Calculations'!F782</f>
        <v/>
      </c>
      <c r="N781" s="1" t="str">
        <f>'Auto-Calculations'!G782</f>
        <v/>
      </c>
      <c r="O781" s="1" t="e">
        <f>'Auto-Calculations'!#REF!</f>
        <v>#REF!</v>
      </c>
      <c r="P781" s="1" t="str">
        <f>'Auto-Calculations'!I782</f>
        <v/>
      </c>
      <c r="Q781" s="1" t="str">
        <f>'Auto-Calculations'!M782</f>
        <v/>
      </c>
      <c r="R781" s="1" t="str">
        <f>'Auto-Calculations'!N782</f>
        <v/>
      </c>
      <c r="S781" s="1" t="str">
        <f>'Auto-Calculations'!O782</f>
        <v/>
      </c>
      <c r="T781" s="1" t="str">
        <f>'Auto-Calculations'!U782</f>
        <v/>
      </c>
      <c r="U781" s="1" t="str">
        <f>'Auto-Calculations'!V782</f>
        <v/>
      </c>
      <c r="V781" s="1" t="str">
        <f>'Auto-Calculations'!W782</f>
        <v/>
      </c>
      <c r="W781" s="1" t="str">
        <f>'Auto-Calculations'!X782</f>
        <v/>
      </c>
      <c r="X781" s="1" t="str">
        <f>'Auto-Calculations'!Y782</f>
        <v/>
      </c>
      <c r="Y781" s="1" t="str">
        <f>'Auto-Calculations'!Z782</f>
        <v/>
      </c>
      <c r="Z781" s="1" t="str">
        <f>'Auto-Calculations'!AB782</f>
        <v/>
      </c>
      <c r="AA781" s="1" t="str">
        <f>'Auto-Calculations'!AC782</f>
        <v/>
      </c>
      <c r="AB781" s="1" t="str">
        <f>'Auto-Calculations'!AE782</f>
        <v/>
      </c>
      <c r="AC781" s="1" t="str">
        <f>'Auto-Calculations'!AF782</f>
        <v/>
      </c>
    </row>
    <row r="782" spans="1:29" ht="12.6" customHeight="1" x14ac:dyDescent="0.25">
      <c r="A782" s="1">
        <f>'Auto-Calculations'!HF783</f>
        <v>0</v>
      </c>
      <c r="B782" s="1">
        <f>'Auto-Calculations'!HG783</f>
        <v>0</v>
      </c>
      <c r="C782" s="1">
        <f>'Auto-Calculations'!HH783</f>
        <v>0</v>
      </c>
      <c r="D782" s="1">
        <f>'Auto-Calculations'!HI783</f>
        <v>0</v>
      </c>
      <c r="E782" s="1">
        <f>'Auto-Calculations'!HB783</f>
        <v>0</v>
      </c>
      <c r="F782" s="1">
        <f>'Auto-Calculations'!HC783</f>
        <v>0</v>
      </c>
      <c r="G782" s="1">
        <f>'Auto-Calculations'!HD783</f>
        <v>0</v>
      </c>
      <c r="H782" s="1" t="str">
        <f>'Auto-Calculations'!A783</f>
        <v/>
      </c>
      <c r="I782" s="1" t="str">
        <f>'Auto-Calculations'!B783</f>
        <v/>
      </c>
      <c r="J782" s="1" t="str">
        <f>'Auto-Calculations'!C783</f>
        <v/>
      </c>
      <c r="K782" s="1" t="str">
        <f>'Auto-Calculations'!D783</f>
        <v/>
      </c>
      <c r="L782" s="1" t="str">
        <f>'Auto-Calculations'!E783</f>
        <v/>
      </c>
      <c r="M782" s="1" t="str">
        <f>'Auto-Calculations'!F783</f>
        <v/>
      </c>
      <c r="N782" s="1" t="str">
        <f>'Auto-Calculations'!G783</f>
        <v/>
      </c>
      <c r="O782" s="1" t="e">
        <f>'Auto-Calculations'!#REF!</f>
        <v>#REF!</v>
      </c>
      <c r="P782" s="1" t="str">
        <f>'Auto-Calculations'!I783</f>
        <v/>
      </c>
      <c r="Q782" s="1" t="str">
        <f>'Auto-Calculations'!M783</f>
        <v/>
      </c>
      <c r="R782" s="1" t="str">
        <f>'Auto-Calculations'!N783</f>
        <v/>
      </c>
      <c r="S782" s="1" t="str">
        <f>'Auto-Calculations'!O783</f>
        <v/>
      </c>
      <c r="T782" s="1" t="str">
        <f>'Auto-Calculations'!U783</f>
        <v/>
      </c>
      <c r="U782" s="1" t="str">
        <f>'Auto-Calculations'!V783</f>
        <v/>
      </c>
      <c r="V782" s="1" t="str">
        <f>'Auto-Calculations'!W783</f>
        <v/>
      </c>
      <c r="W782" s="1" t="str">
        <f>'Auto-Calculations'!X783</f>
        <v/>
      </c>
      <c r="X782" s="1" t="str">
        <f>'Auto-Calculations'!Y783</f>
        <v/>
      </c>
      <c r="Y782" s="1" t="str">
        <f>'Auto-Calculations'!Z783</f>
        <v/>
      </c>
      <c r="Z782" s="1" t="str">
        <f>'Auto-Calculations'!AB783</f>
        <v/>
      </c>
      <c r="AA782" s="1" t="str">
        <f>'Auto-Calculations'!AC783</f>
        <v/>
      </c>
      <c r="AB782" s="1" t="str">
        <f>'Auto-Calculations'!AE783</f>
        <v/>
      </c>
      <c r="AC782" s="1" t="str">
        <f>'Auto-Calculations'!AF783</f>
        <v/>
      </c>
    </row>
    <row r="783" spans="1:29" ht="12.6" customHeight="1" x14ac:dyDescent="0.25">
      <c r="A783" s="1">
        <f>'Auto-Calculations'!HF784</f>
        <v>0</v>
      </c>
      <c r="B783" s="1">
        <f>'Auto-Calculations'!HG784</f>
        <v>0</v>
      </c>
      <c r="C783" s="1">
        <f>'Auto-Calculations'!HH784</f>
        <v>0</v>
      </c>
      <c r="D783" s="1">
        <f>'Auto-Calculations'!HI784</f>
        <v>0</v>
      </c>
      <c r="E783" s="1">
        <f>'Auto-Calculations'!HB784</f>
        <v>0</v>
      </c>
      <c r="F783" s="1">
        <f>'Auto-Calculations'!HC784</f>
        <v>0</v>
      </c>
      <c r="G783" s="1">
        <f>'Auto-Calculations'!HD784</f>
        <v>0</v>
      </c>
      <c r="H783" s="1" t="str">
        <f>'Auto-Calculations'!A784</f>
        <v/>
      </c>
      <c r="I783" s="1" t="str">
        <f>'Auto-Calculations'!B784</f>
        <v/>
      </c>
      <c r="J783" s="1" t="str">
        <f>'Auto-Calculations'!C784</f>
        <v/>
      </c>
      <c r="K783" s="1" t="str">
        <f>'Auto-Calculations'!D784</f>
        <v/>
      </c>
      <c r="L783" s="1" t="str">
        <f>'Auto-Calculations'!E784</f>
        <v/>
      </c>
      <c r="M783" s="1" t="str">
        <f>'Auto-Calculations'!F784</f>
        <v/>
      </c>
      <c r="N783" s="1" t="str">
        <f>'Auto-Calculations'!G784</f>
        <v/>
      </c>
      <c r="O783" s="1" t="e">
        <f>'Auto-Calculations'!#REF!</f>
        <v>#REF!</v>
      </c>
      <c r="P783" s="1" t="str">
        <f>'Auto-Calculations'!I784</f>
        <v/>
      </c>
      <c r="Q783" s="1" t="str">
        <f>'Auto-Calculations'!M784</f>
        <v/>
      </c>
      <c r="R783" s="1" t="str">
        <f>'Auto-Calculations'!N784</f>
        <v/>
      </c>
      <c r="S783" s="1" t="str">
        <f>'Auto-Calculations'!O784</f>
        <v/>
      </c>
      <c r="T783" s="1" t="str">
        <f>'Auto-Calculations'!U784</f>
        <v/>
      </c>
      <c r="U783" s="1" t="str">
        <f>'Auto-Calculations'!V784</f>
        <v/>
      </c>
      <c r="V783" s="1" t="str">
        <f>'Auto-Calculations'!W784</f>
        <v/>
      </c>
      <c r="W783" s="1" t="str">
        <f>'Auto-Calculations'!X784</f>
        <v/>
      </c>
      <c r="X783" s="1" t="str">
        <f>'Auto-Calculations'!Y784</f>
        <v/>
      </c>
      <c r="Y783" s="1" t="str">
        <f>'Auto-Calculations'!Z784</f>
        <v/>
      </c>
      <c r="Z783" s="1" t="str">
        <f>'Auto-Calculations'!AB784</f>
        <v/>
      </c>
      <c r="AA783" s="1" t="str">
        <f>'Auto-Calculations'!AC784</f>
        <v/>
      </c>
      <c r="AB783" s="1" t="str">
        <f>'Auto-Calculations'!AE784</f>
        <v/>
      </c>
      <c r="AC783" s="1" t="str">
        <f>'Auto-Calculations'!AF784</f>
        <v/>
      </c>
    </row>
    <row r="784" spans="1:29" ht="12.6" customHeight="1" x14ac:dyDescent="0.25">
      <c r="A784" s="1">
        <f>'Auto-Calculations'!HF785</f>
        <v>0</v>
      </c>
      <c r="B784" s="1">
        <f>'Auto-Calculations'!HG785</f>
        <v>0</v>
      </c>
      <c r="C784" s="1">
        <f>'Auto-Calculations'!HH785</f>
        <v>0</v>
      </c>
      <c r="D784" s="1">
        <f>'Auto-Calculations'!HI785</f>
        <v>0</v>
      </c>
      <c r="E784" s="1">
        <f>'Auto-Calculations'!HB785</f>
        <v>0</v>
      </c>
      <c r="F784" s="1">
        <f>'Auto-Calculations'!HC785</f>
        <v>0</v>
      </c>
      <c r="G784" s="1">
        <f>'Auto-Calculations'!HD785</f>
        <v>0</v>
      </c>
      <c r="H784" s="1" t="str">
        <f>'Auto-Calculations'!A785</f>
        <v/>
      </c>
      <c r="I784" s="1" t="str">
        <f>'Auto-Calculations'!B785</f>
        <v/>
      </c>
      <c r="J784" s="1" t="str">
        <f>'Auto-Calculations'!C785</f>
        <v/>
      </c>
      <c r="K784" s="1" t="str">
        <f>'Auto-Calculations'!D785</f>
        <v/>
      </c>
      <c r="L784" s="1" t="str">
        <f>'Auto-Calculations'!E785</f>
        <v/>
      </c>
      <c r="M784" s="1" t="str">
        <f>'Auto-Calculations'!F785</f>
        <v/>
      </c>
      <c r="N784" s="1" t="str">
        <f>'Auto-Calculations'!G785</f>
        <v/>
      </c>
      <c r="O784" s="1" t="e">
        <f>'Auto-Calculations'!#REF!</f>
        <v>#REF!</v>
      </c>
      <c r="P784" s="1" t="str">
        <f>'Auto-Calculations'!I785</f>
        <v/>
      </c>
      <c r="Q784" s="1" t="str">
        <f>'Auto-Calculations'!M785</f>
        <v/>
      </c>
      <c r="R784" s="1" t="str">
        <f>'Auto-Calculations'!N785</f>
        <v/>
      </c>
      <c r="S784" s="1" t="str">
        <f>'Auto-Calculations'!O785</f>
        <v/>
      </c>
      <c r="T784" s="1" t="str">
        <f>'Auto-Calculations'!U785</f>
        <v/>
      </c>
      <c r="U784" s="1" t="str">
        <f>'Auto-Calculations'!V785</f>
        <v/>
      </c>
      <c r="V784" s="1" t="str">
        <f>'Auto-Calculations'!W785</f>
        <v/>
      </c>
      <c r="W784" s="1" t="str">
        <f>'Auto-Calculations'!X785</f>
        <v/>
      </c>
      <c r="X784" s="1" t="str">
        <f>'Auto-Calculations'!Y785</f>
        <v/>
      </c>
      <c r="Y784" s="1" t="str">
        <f>'Auto-Calculations'!Z785</f>
        <v/>
      </c>
      <c r="Z784" s="1" t="str">
        <f>'Auto-Calculations'!AB785</f>
        <v/>
      </c>
      <c r="AA784" s="1" t="str">
        <f>'Auto-Calculations'!AC785</f>
        <v/>
      </c>
      <c r="AB784" s="1" t="str">
        <f>'Auto-Calculations'!AE785</f>
        <v/>
      </c>
      <c r="AC784" s="1" t="str">
        <f>'Auto-Calculations'!AF785</f>
        <v/>
      </c>
    </row>
    <row r="785" spans="1:29" ht="12.6" customHeight="1" x14ac:dyDescent="0.25">
      <c r="A785" s="1">
        <f>'Auto-Calculations'!HF786</f>
        <v>0</v>
      </c>
      <c r="B785" s="1">
        <f>'Auto-Calculations'!HG786</f>
        <v>0</v>
      </c>
      <c r="C785" s="1">
        <f>'Auto-Calculations'!HH786</f>
        <v>0</v>
      </c>
      <c r="D785" s="1">
        <f>'Auto-Calculations'!HI786</f>
        <v>0</v>
      </c>
      <c r="E785" s="1">
        <f>'Auto-Calculations'!HB786</f>
        <v>0</v>
      </c>
      <c r="F785" s="1">
        <f>'Auto-Calculations'!HC786</f>
        <v>0</v>
      </c>
      <c r="G785" s="1">
        <f>'Auto-Calculations'!HD786</f>
        <v>0</v>
      </c>
      <c r="H785" s="1" t="str">
        <f>'Auto-Calculations'!A786</f>
        <v/>
      </c>
      <c r="I785" s="1" t="str">
        <f>'Auto-Calculations'!B786</f>
        <v/>
      </c>
      <c r="J785" s="1" t="str">
        <f>'Auto-Calculations'!C786</f>
        <v/>
      </c>
      <c r="K785" s="1" t="str">
        <f>'Auto-Calculations'!D786</f>
        <v/>
      </c>
      <c r="L785" s="1" t="str">
        <f>'Auto-Calculations'!E786</f>
        <v/>
      </c>
      <c r="M785" s="1" t="str">
        <f>'Auto-Calculations'!F786</f>
        <v/>
      </c>
      <c r="N785" s="1" t="str">
        <f>'Auto-Calculations'!G786</f>
        <v/>
      </c>
      <c r="O785" s="1" t="e">
        <f>'Auto-Calculations'!#REF!</f>
        <v>#REF!</v>
      </c>
      <c r="P785" s="1" t="str">
        <f>'Auto-Calculations'!I786</f>
        <v/>
      </c>
      <c r="Q785" s="1" t="str">
        <f>'Auto-Calculations'!M786</f>
        <v/>
      </c>
      <c r="R785" s="1" t="str">
        <f>'Auto-Calculations'!N786</f>
        <v/>
      </c>
      <c r="S785" s="1" t="str">
        <f>'Auto-Calculations'!O786</f>
        <v/>
      </c>
      <c r="T785" s="1" t="str">
        <f>'Auto-Calculations'!U786</f>
        <v/>
      </c>
      <c r="U785" s="1" t="str">
        <f>'Auto-Calculations'!V786</f>
        <v/>
      </c>
      <c r="V785" s="1" t="str">
        <f>'Auto-Calculations'!W786</f>
        <v/>
      </c>
      <c r="W785" s="1" t="str">
        <f>'Auto-Calculations'!X786</f>
        <v/>
      </c>
      <c r="X785" s="1" t="str">
        <f>'Auto-Calculations'!Y786</f>
        <v/>
      </c>
      <c r="Y785" s="1" t="str">
        <f>'Auto-Calculations'!Z786</f>
        <v/>
      </c>
      <c r="Z785" s="1" t="str">
        <f>'Auto-Calculations'!AB786</f>
        <v/>
      </c>
      <c r="AA785" s="1" t="str">
        <f>'Auto-Calculations'!AC786</f>
        <v/>
      </c>
      <c r="AB785" s="1" t="str">
        <f>'Auto-Calculations'!AE786</f>
        <v/>
      </c>
      <c r="AC785" s="1" t="str">
        <f>'Auto-Calculations'!AF786</f>
        <v/>
      </c>
    </row>
    <row r="786" spans="1:29" ht="12.6" customHeight="1" x14ac:dyDescent="0.25">
      <c r="A786" s="1">
        <f>'Auto-Calculations'!HF787</f>
        <v>0</v>
      </c>
      <c r="B786" s="1">
        <f>'Auto-Calculations'!HG787</f>
        <v>0</v>
      </c>
      <c r="C786" s="1">
        <f>'Auto-Calculations'!HH787</f>
        <v>0</v>
      </c>
      <c r="D786" s="1">
        <f>'Auto-Calculations'!HI787</f>
        <v>0</v>
      </c>
      <c r="E786" s="1">
        <f>'Auto-Calculations'!HB787</f>
        <v>0</v>
      </c>
      <c r="F786" s="1">
        <f>'Auto-Calculations'!HC787</f>
        <v>0</v>
      </c>
      <c r="G786" s="1">
        <f>'Auto-Calculations'!HD787</f>
        <v>0</v>
      </c>
      <c r="H786" s="1" t="str">
        <f>'Auto-Calculations'!A787</f>
        <v/>
      </c>
      <c r="I786" s="1" t="str">
        <f>'Auto-Calculations'!B787</f>
        <v/>
      </c>
      <c r="J786" s="1" t="str">
        <f>'Auto-Calculations'!C787</f>
        <v/>
      </c>
      <c r="K786" s="1" t="str">
        <f>'Auto-Calculations'!D787</f>
        <v/>
      </c>
      <c r="L786" s="1" t="str">
        <f>'Auto-Calculations'!E787</f>
        <v/>
      </c>
      <c r="M786" s="1" t="str">
        <f>'Auto-Calculations'!F787</f>
        <v/>
      </c>
      <c r="N786" s="1" t="str">
        <f>'Auto-Calculations'!G787</f>
        <v/>
      </c>
      <c r="O786" s="1" t="e">
        <f>'Auto-Calculations'!#REF!</f>
        <v>#REF!</v>
      </c>
      <c r="P786" s="1" t="str">
        <f>'Auto-Calculations'!I787</f>
        <v/>
      </c>
      <c r="Q786" s="1" t="str">
        <f>'Auto-Calculations'!M787</f>
        <v/>
      </c>
      <c r="R786" s="1" t="str">
        <f>'Auto-Calculations'!N787</f>
        <v/>
      </c>
      <c r="S786" s="1" t="str">
        <f>'Auto-Calculations'!O787</f>
        <v/>
      </c>
      <c r="T786" s="1" t="str">
        <f>'Auto-Calculations'!U787</f>
        <v/>
      </c>
      <c r="U786" s="1" t="str">
        <f>'Auto-Calculations'!V787</f>
        <v/>
      </c>
      <c r="V786" s="1" t="str">
        <f>'Auto-Calculations'!W787</f>
        <v/>
      </c>
      <c r="W786" s="1" t="str">
        <f>'Auto-Calculations'!X787</f>
        <v/>
      </c>
      <c r="X786" s="1" t="str">
        <f>'Auto-Calculations'!Y787</f>
        <v/>
      </c>
      <c r="Y786" s="1" t="str">
        <f>'Auto-Calculations'!Z787</f>
        <v/>
      </c>
      <c r="Z786" s="1" t="str">
        <f>'Auto-Calculations'!AB787</f>
        <v/>
      </c>
      <c r="AA786" s="1" t="str">
        <f>'Auto-Calculations'!AC787</f>
        <v/>
      </c>
      <c r="AB786" s="1" t="str">
        <f>'Auto-Calculations'!AE787</f>
        <v/>
      </c>
      <c r="AC786" s="1" t="str">
        <f>'Auto-Calculations'!AF787</f>
        <v/>
      </c>
    </row>
    <row r="787" spans="1:29" ht="12.6" customHeight="1" x14ac:dyDescent="0.25">
      <c r="A787" s="1">
        <f>'Auto-Calculations'!HF788</f>
        <v>0</v>
      </c>
      <c r="B787" s="1">
        <f>'Auto-Calculations'!HG788</f>
        <v>0</v>
      </c>
      <c r="C787" s="1">
        <f>'Auto-Calculations'!HH788</f>
        <v>0</v>
      </c>
      <c r="D787" s="1">
        <f>'Auto-Calculations'!HI788</f>
        <v>0</v>
      </c>
      <c r="E787" s="1">
        <f>'Auto-Calculations'!HB788</f>
        <v>0</v>
      </c>
      <c r="F787" s="1">
        <f>'Auto-Calculations'!HC788</f>
        <v>0</v>
      </c>
      <c r="G787" s="1">
        <f>'Auto-Calculations'!HD788</f>
        <v>0</v>
      </c>
      <c r="H787" s="1" t="str">
        <f>'Auto-Calculations'!A788</f>
        <v/>
      </c>
      <c r="I787" s="1" t="str">
        <f>'Auto-Calculations'!B788</f>
        <v/>
      </c>
      <c r="J787" s="1" t="str">
        <f>'Auto-Calculations'!C788</f>
        <v/>
      </c>
      <c r="K787" s="1" t="str">
        <f>'Auto-Calculations'!D788</f>
        <v/>
      </c>
      <c r="L787" s="1" t="str">
        <f>'Auto-Calculations'!E788</f>
        <v/>
      </c>
      <c r="M787" s="1" t="str">
        <f>'Auto-Calculations'!F788</f>
        <v/>
      </c>
      <c r="N787" s="1" t="str">
        <f>'Auto-Calculations'!G788</f>
        <v/>
      </c>
      <c r="O787" s="1" t="e">
        <f>'Auto-Calculations'!#REF!</f>
        <v>#REF!</v>
      </c>
      <c r="P787" s="1" t="str">
        <f>'Auto-Calculations'!I788</f>
        <v/>
      </c>
      <c r="Q787" s="1" t="str">
        <f>'Auto-Calculations'!M788</f>
        <v/>
      </c>
      <c r="R787" s="1" t="str">
        <f>'Auto-Calculations'!N788</f>
        <v/>
      </c>
      <c r="S787" s="1" t="str">
        <f>'Auto-Calculations'!O788</f>
        <v/>
      </c>
      <c r="T787" s="1" t="str">
        <f>'Auto-Calculations'!U788</f>
        <v/>
      </c>
      <c r="U787" s="1" t="str">
        <f>'Auto-Calculations'!V788</f>
        <v/>
      </c>
      <c r="V787" s="1" t="str">
        <f>'Auto-Calculations'!W788</f>
        <v/>
      </c>
      <c r="W787" s="1" t="str">
        <f>'Auto-Calculations'!X788</f>
        <v/>
      </c>
      <c r="X787" s="1" t="str">
        <f>'Auto-Calculations'!Y788</f>
        <v/>
      </c>
      <c r="Y787" s="1" t="str">
        <f>'Auto-Calculations'!Z788</f>
        <v/>
      </c>
      <c r="Z787" s="1" t="str">
        <f>'Auto-Calculations'!AB788</f>
        <v/>
      </c>
      <c r="AA787" s="1" t="str">
        <f>'Auto-Calculations'!AC788</f>
        <v/>
      </c>
      <c r="AB787" s="1" t="str">
        <f>'Auto-Calculations'!AE788</f>
        <v/>
      </c>
      <c r="AC787" s="1" t="str">
        <f>'Auto-Calculations'!AF788</f>
        <v/>
      </c>
    </row>
    <row r="788" spans="1:29" ht="12.6" customHeight="1" x14ac:dyDescent="0.25">
      <c r="A788" s="1">
        <f>'Auto-Calculations'!HF789</f>
        <v>0</v>
      </c>
      <c r="B788" s="1">
        <f>'Auto-Calculations'!HG789</f>
        <v>0</v>
      </c>
      <c r="C788" s="1">
        <f>'Auto-Calculations'!HH789</f>
        <v>0</v>
      </c>
      <c r="D788" s="1">
        <f>'Auto-Calculations'!HI789</f>
        <v>0</v>
      </c>
      <c r="E788" s="1">
        <f>'Auto-Calculations'!HB789</f>
        <v>0</v>
      </c>
      <c r="F788" s="1">
        <f>'Auto-Calculations'!HC789</f>
        <v>0</v>
      </c>
      <c r="G788" s="1">
        <f>'Auto-Calculations'!HD789</f>
        <v>0</v>
      </c>
      <c r="H788" s="1" t="str">
        <f>'Auto-Calculations'!A789</f>
        <v/>
      </c>
      <c r="I788" s="1" t="str">
        <f>'Auto-Calculations'!B789</f>
        <v/>
      </c>
      <c r="J788" s="1" t="str">
        <f>'Auto-Calculations'!C789</f>
        <v/>
      </c>
      <c r="K788" s="1" t="str">
        <f>'Auto-Calculations'!D789</f>
        <v/>
      </c>
      <c r="L788" s="1" t="str">
        <f>'Auto-Calculations'!E789</f>
        <v/>
      </c>
      <c r="M788" s="1" t="str">
        <f>'Auto-Calculations'!F789</f>
        <v/>
      </c>
      <c r="N788" s="1" t="str">
        <f>'Auto-Calculations'!G789</f>
        <v/>
      </c>
      <c r="O788" s="1" t="e">
        <f>'Auto-Calculations'!#REF!</f>
        <v>#REF!</v>
      </c>
      <c r="P788" s="1" t="str">
        <f>'Auto-Calculations'!I789</f>
        <v/>
      </c>
      <c r="Q788" s="1" t="str">
        <f>'Auto-Calculations'!M789</f>
        <v/>
      </c>
      <c r="R788" s="1" t="str">
        <f>'Auto-Calculations'!N789</f>
        <v/>
      </c>
      <c r="S788" s="1" t="str">
        <f>'Auto-Calculations'!O789</f>
        <v/>
      </c>
      <c r="T788" s="1" t="str">
        <f>'Auto-Calculations'!U789</f>
        <v/>
      </c>
      <c r="U788" s="1" t="str">
        <f>'Auto-Calculations'!V789</f>
        <v/>
      </c>
      <c r="V788" s="1" t="str">
        <f>'Auto-Calculations'!W789</f>
        <v/>
      </c>
      <c r="W788" s="1" t="str">
        <f>'Auto-Calculations'!X789</f>
        <v/>
      </c>
      <c r="X788" s="1" t="str">
        <f>'Auto-Calculations'!Y789</f>
        <v/>
      </c>
      <c r="Y788" s="1" t="str">
        <f>'Auto-Calculations'!Z789</f>
        <v/>
      </c>
      <c r="Z788" s="1" t="str">
        <f>'Auto-Calculations'!AB789</f>
        <v/>
      </c>
      <c r="AA788" s="1" t="str">
        <f>'Auto-Calculations'!AC789</f>
        <v/>
      </c>
      <c r="AB788" s="1" t="str">
        <f>'Auto-Calculations'!AE789</f>
        <v/>
      </c>
      <c r="AC788" s="1" t="str">
        <f>'Auto-Calculations'!AF789</f>
        <v/>
      </c>
    </row>
    <row r="789" spans="1:29" ht="12.6" customHeight="1" x14ac:dyDescent="0.25">
      <c r="A789" s="1">
        <f>'Auto-Calculations'!HF790</f>
        <v>0</v>
      </c>
      <c r="B789" s="1">
        <f>'Auto-Calculations'!HG790</f>
        <v>0</v>
      </c>
      <c r="C789" s="1">
        <f>'Auto-Calculations'!HH790</f>
        <v>0</v>
      </c>
      <c r="D789" s="1">
        <f>'Auto-Calculations'!HI790</f>
        <v>0</v>
      </c>
      <c r="E789" s="1">
        <f>'Auto-Calculations'!HB790</f>
        <v>0</v>
      </c>
      <c r="F789" s="1">
        <f>'Auto-Calculations'!HC790</f>
        <v>0</v>
      </c>
      <c r="G789" s="1">
        <f>'Auto-Calculations'!HD790</f>
        <v>0</v>
      </c>
      <c r="H789" s="1" t="str">
        <f>'Auto-Calculations'!A790</f>
        <v/>
      </c>
      <c r="I789" s="1" t="str">
        <f>'Auto-Calculations'!B790</f>
        <v/>
      </c>
      <c r="J789" s="1" t="str">
        <f>'Auto-Calculations'!C790</f>
        <v/>
      </c>
      <c r="K789" s="1" t="str">
        <f>'Auto-Calculations'!D790</f>
        <v/>
      </c>
      <c r="L789" s="1" t="str">
        <f>'Auto-Calculations'!E790</f>
        <v/>
      </c>
      <c r="M789" s="1" t="str">
        <f>'Auto-Calculations'!F790</f>
        <v/>
      </c>
      <c r="N789" s="1" t="str">
        <f>'Auto-Calculations'!G790</f>
        <v/>
      </c>
      <c r="O789" s="1" t="e">
        <f>'Auto-Calculations'!#REF!</f>
        <v>#REF!</v>
      </c>
      <c r="P789" s="1" t="str">
        <f>'Auto-Calculations'!I790</f>
        <v/>
      </c>
      <c r="Q789" s="1" t="str">
        <f>'Auto-Calculations'!M790</f>
        <v/>
      </c>
      <c r="R789" s="1" t="str">
        <f>'Auto-Calculations'!N790</f>
        <v/>
      </c>
      <c r="S789" s="1" t="str">
        <f>'Auto-Calculations'!O790</f>
        <v/>
      </c>
      <c r="T789" s="1" t="str">
        <f>'Auto-Calculations'!U790</f>
        <v/>
      </c>
      <c r="U789" s="1" t="str">
        <f>'Auto-Calculations'!V790</f>
        <v/>
      </c>
      <c r="V789" s="1" t="str">
        <f>'Auto-Calculations'!W790</f>
        <v/>
      </c>
      <c r="W789" s="1" t="str">
        <f>'Auto-Calculations'!X790</f>
        <v/>
      </c>
      <c r="X789" s="1" t="str">
        <f>'Auto-Calculations'!Y790</f>
        <v/>
      </c>
      <c r="Y789" s="1" t="str">
        <f>'Auto-Calculations'!Z790</f>
        <v/>
      </c>
      <c r="Z789" s="1" t="str">
        <f>'Auto-Calculations'!AB790</f>
        <v/>
      </c>
      <c r="AA789" s="1" t="str">
        <f>'Auto-Calculations'!AC790</f>
        <v/>
      </c>
      <c r="AB789" s="1" t="str">
        <f>'Auto-Calculations'!AE790</f>
        <v/>
      </c>
      <c r="AC789" s="1" t="str">
        <f>'Auto-Calculations'!AF790</f>
        <v/>
      </c>
    </row>
    <row r="790" spans="1:29" ht="12.6" customHeight="1" x14ac:dyDescent="0.25">
      <c r="A790" s="1">
        <f>'Auto-Calculations'!HF791</f>
        <v>0</v>
      </c>
      <c r="B790" s="1">
        <f>'Auto-Calculations'!HG791</f>
        <v>0</v>
      </c>
      <c r="C790" s="1">
        <f>'Auto-Calculations'!HH791</f>
        <v>0</v>
      </c>
      <c r="D790" s="1">
        <f>'Auto-Calculations'!HI791</f>
        <v>0</v>
      </c>
      <c r="E790" s="1">
        <f>'Auto-Calculations'!HB791</f>
        <v>0</v>
      </c>
      <c r="F790" s="1">
        <f>'Auto-Calculations'!HC791</f>
        <v>0</v>
      </c>
      <c r="G790" s="1">
        <f>'Auto-Calculations'!HD791</f>
        <v>0</v>
      </c>
      <c r="H790" s="1" t="str">
        <f>'Auto-Calculations'!A791</f>
        <v/>
      </c>
      <c r="I790" s="1" t="str">
        <f>'Auto-Calculations'!B791</f>
        <v/>
      </c>
      <c r="J790" s="1" t="str">
        <f>'Auto-Calculations'!C791</f>
        <v/>
      </c>
      <c r="K790" s="1" t="str">
        <f>'Auto-Calculations'!D791</f>
        <v/>
      </c>
      <c r="L790" s="1" t="str">
        <f>'Auto-Calculations'!E791</f>
        <v/>
      </c>
      <c r="M790" s="1" t="str">
        <f>'Auto-Calculations'!F791</f>
        <v/>
      </c>
      <c r="N790" s="1" t="str">
        <f>'Auto-Calculations'!G791</f>
        <v/>
      </c>
      <c r="O790" s="1" t="e">
        <f>'Auto-Calculations'!#REF!</f>
        <v>#REF!</v>
      </c>
      <c r="P790" s="1" t="str">
        <f>'Auto-Calculations'!I791</f>
        <v/>
      </c>
      <c r="Q790" s="1" t="str">
        <f>'Auto-Calculations'!M791</f>
        <v/>
      </c>
      <c r="R790" s="1" t="str">
        <f>'Auto-Calculations'!N791</f>
        <v/>
      </c>
      <c r="S790" s="1" t="str">
        <f>'Auto-Calculations'!O791</f>
        <v/>
      </c>
      <c r="T790" s="1" t="str">
        <f>'Auto-Calculations'!U791</f>
        <v/>
      </c>
      <c r="U790" s="1" t="str">
        <f>'Auto-Calculations'!V791</f>
        <v/>
      </c>
      <c r="V790" s="1" t="str">
        <f>'Auto-Calculations'!W791</f>
        <v/>
      </c>
      <c r="W790" s="1" t="str">
        <f>'Auto-Calculations'!X791</f>
        <v/>
      </c>
      <c r="X790" s="1" t="str">
        <f>'Auto-Calculations'!Y791</f>
        <v/>
      </c>
      <c r="Y790" s="1" t="str">
        <f>'Auto-Calculations'!Z791</f>
        <v/>
      </c>
      <c r="Z790" s="1" t="str">
        <f>'Auto-Calculations'!AB791</f>
        <v/>
      </c>
      <c r="AA790" s="1" t="str">
        <f>'Auto-Calculations'!AC791</f>
        <v/>
      </c>
      <c r="AB790" s="1" t="str">
        <f>'Auto-Calculations'!AE791</f>
        <v/>
      </c>
      <c r="AC790" s="1" t="str">
        <f>'Auto-Calculations'!AF791</f>
        <v/>
      </c>
    </row>
    <row r="791" spans="1:29" ht="12.6" customHeight="1" x14ac:dyDescent="0.25">
      <c r="A791" s="1">
        <f>'Auto-Calculations'!HF792</f>
        <v>0</v>
      </c>
      <c r="B791" s="1">
        <f>'Auto-Calculations'!HG792</f>
        <v>0</v>
      </c>
      <c r="C791" s="1">
        <f>'Auto-Calculations'!HH792</f>
        <v>0</v>
      </c>
      <c r="D791" s="1">
        <f>'Auto-Calculations'!HI792</f>
        <v>0</v>
      </c>
      <c r="E791" s="1">
        <f>'Auto-Calculations'!HB792</f>
        <v>0</v>
      </c>
      <c r="F791" s="1">
        <f>'Auto-Calculations'!HC792</f>
        <v>0</v>
      </c>
      <c r="G791" s="1">
        <f>'Auto-Calculations'!HD792</f>
        <v>0</v>
      </c>
      <c r="H791" s="1" t="str">
        <f>'Auto-Calculations'!A792</f>
        <v/>
      </c>
      <c r="I791" s="1" t="str">
        <f>'Auto-Calculations'!B792</f>
        <v/>
      </c>
      <c r="J791" s="1" t="str">
        <f>'Auto-Calculations'!C792</f>
        <v/>
      </c>
      <c r="K791" s="1" t="str">
        <f>'Auto-Calculations'!D792</f>
        <v/>
      </c>
      <c r="L791" s="1" t="str">
        <f>'Auto-Calculations'!E792</f>
        <v/>
      </c>
      <c r="M791" s="1" t="str">
        <f>'Auto-Calculations'!F792</f>
        <v/>
      </c>
      <c r="N791" s="1" t="str">
        <f>'Auto-Calculations'!G792</f>
        <v/>
      </c>
      <c r="O791" s="1" t="e">
        <f>'Auto-Calculations'!#REF!</f>
        <v>#REF!</v>
      </c>
      <c r="P791" s="1" t="str">
        <f>'Auto-Calculations'!I792</f>
        <v/>
      </c>
      <c r="Q791" s="1" t="str">
        <f>'Auto-Calculations'!M792</f>
        <v/>
      </c>
      <c r="R791" s="1" t="str">
        <f>'Auto-Calculations'!N792</f>
        <v/>
      </c>
      <c r="S791" s="1" t="str">
        <f>'Auto-Calculations'!O792</f>
        <v/>
      </c>
      <c r="T791" s="1" t="str">
        <f>'Auto-Calculations'!U792</f>
        <v/>
      </c>
      <c r="U791" s="1" t="str">
        <f>'Auto-Calculations'!V792</f>
        <v/>
      </c>
      <c r="V791" s="1" t="str">
        <f>'Auto-Calculations'!W792</f>
        <v/>
      </c>
      <c r="W791" s="1" t="str">
        <f>'Auto-Calculations'!X792</f>
        <v/>
      </c>
      <c r="X791" s="1" t="str">
        <f>'Auto-Calculations'!Y792</f>
        <v/>
      </c>
      <c r="Y791" s="1" t="str">
        <f>'Auto-Calculations'!Z792</f>
        <v/>
      </c>
      <c r="Z791" s="1" t="str">
        <f>'Auto-Calculations'!AB792</f>
        <v/>
      </c>
      <c r="AA791" s="1" t="str">
        <f>'Auto-Calculations'!AC792</f>
        <v/>
      </c>
      <c r="AB791" s="1" t="str">
        <f>'Auto-Calculations'!AE792</f>
        <v/>
      </c>
      <c r="AC791" s="1" t="str">
        <f>'Auto-Calculations'!AF792</f>
        <v/>
      </c>
    </row>
    <row r="792" spans="1:29" ht="12.6" customHeight="1" x14ac:dyDescent="0.25">
      <c r="A792" s="1">
        <f>'Auto-Calculations'!HF793</f>
        <v>0</v>
      </c>
      <c r="B792" s="1">
        <f>'Auto-Calculations'!HG793</f>
        <v>0</v>
      </c>
      <c r="C792" s="1">
        <f>'Auto-Calculations'!HH793</f>
        <v>0</v>
      </c>
      <c r="D792" s="1">
        <f>'Auto-Calculations'!HI793</f>
        <v>0</v>
      </c>
      <c r="E792" s="1">
        <f>'Auto-Calculations'!HB793</f>
        <v>0</v>
      </c>
      <c r="F792" s="1">
        <f>'Auto-Calculations'!HC793</f>
        <v>0</v>
      </c>
      <c r="G792" s="1">
        <f>'Auto-Calculations'!HD793</f>
        <v>0</v>
      </c>
      <c r="H792" s="1" t="str">
        <f>'Auto-Calculations'!A793</f>
        <v/>
      </c>
      <c r="I792" s="1" t="str">
        <f>'Auto-Calculations'!B793</f>
        <v/>
      </c>
      <c r="J792" s="1" t="str">
        <f>'Auto-Calculations'!C793</f>
        <v/>
      </c>
      <c r="K792" s="1" t="str">
        <f>'Auto-Calculations'!D793</f>
        <v/>
      </c>
      <c r="L792" s="1" t="str">
        <f>'Auto-Calculations'!E793</f>
        <v/>
      </c>
      <c r="M792" s="1" t="str">
        <f>'Auto-Calculations'!F793</f>
        <v/>
      </c>
      <c r="N792" s="1" t="str">
        <f>'Auto-Calculations'!G793</f>
        <v/>
      </c>
      <c r="O792" s="1" t="e">
        <f>'Auto-Calculations'!#REF!</f>
        <v>#REF!</v>
      </c>
      <c r="P792" s="1" t="str">
        <f>'Auto-Calculations'!I793</f>
        <v/>
      </c>
      <c r="Q792" s="1" t="str">
        <f>'Auto-Calculations'!M793</f>
        <v/>
      </c>
      <c r="R792" s="1" t="str">
        <f>'Auto-Calculations'!N793</f>
        <v/>
      </c>
      <c r="S792" s="1" t="str">
        <f>'Auto-Calculations'!O793</f>
        <v/>
      </c>
      <c r="T792" s="1" t="str">
        <f>'Auto-Calculations'!U793</f>
        <v/>
      </c>
      <c r="U792" s="1" t="str">
        <f>'Auto-Calculations'!V793</f>
        <v/>
      </c>
      <c r="V792" s="1" t="str">
        <f>'Auto-Calculations'!W793</f>
        <v/>
      </c>
      <c r="W792" s="1" t="str">
        <f>'Auto-Calculations'!X793</f>
        <v/>
      </c>
      <c r="X792" s="1" t="str">
        <f>'Auto-Calculations'!Y793</f>
        <v/>
      </c>
      <c r="Y792" s="1" t="str">
        <f>'Auto-Calculations'!Z793</f>
        <v/>
      </c>
      <c r="Z792" s="1" t="str">
        <f>'Auto-Calculations'!AB793</f>
        <v/>
      </c>
      <c r="AA792" s="1" t="str">
        <f>'Auto-Calculations'!AC793</f>
        <v/>
      </c>
      <c r="AB792" s="1" t="str">
        <f>'Auto-Calculations'!AE793</f>
        <v/>
      </c>
      <c r="AC792" s="1" t="str">
        <f>'Auto-Calculations'!AF793</f>
        <v/>
      </c>
    </row>
    <row r="793" spans="1:29" ht="12.6" customHeight="1" x14ac:dyDescent="0.25">
      <c r="A793" s="1">
        <f>'Auto-Calculations'!HF794</f>
        <v>0</v>
      </c>
      <c r="B793" s="1">
        <f>'Auto-Calculations'!HG794</f>
        <v>0</v>
      </c>
      <c r="C793" s="1">
        <f>'Auto-Calculations'!HH794</f>
        <v>0</v>
      </c>
      <c r="D793" s="1">
        <f>'Auto-Calculations'!HI794</f>
        <v>0</v>
      </c>
      <c r="E793" s="1">
        <f>'Auto-Calculations'!HB794</f>
        <v>0</v>
      </c>
      <c r="F793" s="1">
        <f>'Auto-Calculations'!HC794</f>
        <v>0</v>
      </c>
      <c r="G793" s="1">
        <f>'Auto-Calculations'!HD794</f>
        <v>0</v>
      </c>
      <c r="H793" s="1" t="str">
        <f>'Auto-Calculations'!A794</f>
        <v/>
      </c>
      <c r="I793" s="1" t="str">
        <f>'Auto-Calculations'!B794</f>
        <v/>
      </c>
      <c r="J793" s="1" t="str">
        <f>'Auto-Calculations'!C794</f>
        <v/>
      </c>
      <c r="K793" s="1" t="str">
        <f>'Auto-Calculations'!D794</f>
        <v/>
      </c>
      <c r="L793" s="1" t="str">
        <f>'Auto-Calculations'!E794</f>
        <v/>
      </c>
      <c r="M793" s="1" t="str">
        <f>'Auto-Calculations'!F794</f>
        <v/>
      </c>
      <c r="N793" s="1" t="str">
        <f>'Auto-Calculations'!G794</f>
        <v/>
      </c>
      <c r="O793" s="1" t="e">
        <f>'Auto-Calculations'!#REF!</f>
        <v>#REF!</v>
      </c>
      <c r="P793" s="1" t="str">
        <f>'Auto-Calculations'!I794</f>
        <v/>
      </c>
      <c r="Q793" s="1" t="str">
        <f>'Auto-Calculations'!M794</f>
        <v/>
      </c>
      <c r="R793" s="1" t="str">
        <f>'Auto-Calculations'!N794</f>
        <v/>
      </c>
      <c r="S793" s="1" t="str">
        <f>'Auto-Calculations'!O794</f>
        <v/>
      </c>
      <c r="T793" s="1" t="str">
        <f>'Auto-Calculations'!U794</f>
        <v/>
      </c>
      <c r="U793" s="1" t="str">
        <f>'Auto-Calculations'!V794</f>
        <v/>
      </c>
      <c r="V793" s="1" t="str">
        <f>'Auto-Calculations'!W794</f>
        <v/>
      </c>
      <c r="W793" s="1" t="str">
        <f>'Auto-Calculations'!X794</f>
        <v/>
      </c>
      <c r="X793" s="1" t="str">
        <f>'Auto-Calculations'!Y794</f>
        <v/>
      </c>
      <c r="Y793" s="1" t="str">
        <f>'Auto-Calculations'!Z794</f>
        <v/>
      </c>
      <c r="Z793" s="1" t="str">
        <f>'Auto-Calculations'!AB794</f>
        <v/>
      </c>
      <c r="AA793" s="1" t="str">
        <f>'Auto-Calculations'!AC794</f>
        <v/>
      </c>
      <c r="AB793" s="1" t="str">
        <f>'Auto-Calculations'!AE794</f>
        <v/>
      </c>
      <c r="AC793" s="1" t="str">
        <f>'Auto-Calculations'!AF794</f>
        <v/>
      </c>
    </row>
    <row r="794" spans="1:29" ht="12.6" customHeight="1" x14ac:dyDescent="0.25">
      <c r="A794" s="1">
        <f>'Auto-Calculations'!HF795</f>
        <v>0</v>
      </c>
      <c r="B794" s="1">
        <f>'Auto-Calculations'!HG795</f>
        <v>0</v>
      </c>
      <c r="C794" s="1">
        <f>'Auto-Calculations'!HH795</f>
        <v>0</v>
      </c>
      <c r="D794" s="1">
        <f>'Auto-Calculations'!HI795</f>
        <v>0</v>
      </c>
      <c r="E794" s="1">
        <f>'Auto-Calculations'!HB795</f>
        <v>0</v>
      </c>
      <c r="F794" s="1">
        <f>'Auto-Calculations'!HC795</f>
        <v>0</v>
      </c>
      <c r="G794" s="1">
        <f>'Auto-Calculations'!HD795</f>
        <v>0</v>
      </c>
      <c r="H794" s="1" t="str">
        <f>'Auto-Calculations'!A795</f>
        <v/>
      </c>
      <c r="I794" s="1" t="str">
        <f>'Auto-Calculations'!B795</f>
        <v/>
      </c>
      <c r="J794" s="1" t="str">
        <f>'Auto-Calculations'!C795</f>
        <v/>
      </c>
      <c r="K794" s="1" t="str">
        <f>'Auto-Calculations'!D795</f>
        <v/>
      </c>
      <c r="L794" s="1" t="str">
        <f>'Auto-Calculations'!E795</f>
        <v/>
      </c>
      <c r="M794" s="1" t="str">
        <f>'Auto-Calculations'!F795</f>
        <v/>
      </c>
      <c r="N794" s="1" t="str">
        <f>'Auto-Calculations'!G795</f>
        <v/>
      </c>
      <c r="O794" s="1" t="e">
        <f>'Auto-Calculations'!#REF!</f>
        <v>#REF!</v>
      </c>
      <c r="P794" s="1" t="str">
        <f>'Auto-Calculations'!I795</f>
        <v/>
      </c>
      <c r="Q794" s="1" t="str">
        <f>'Auto-Calculations'!M795</f>
        <v/>
      </c>
      <c r="R794" s="1" t="str">
        <f>'Auto-Calculations'!N795</f>
        <v/>
      </c>
      <c r="S794" s="1" t="str">
        <f>'Auto-Calculations'!O795</f>
        <v/>
      </c>
      <c r="T794" s="1" t="str">
        <f>'Auto-Calculations'!U795</f>
        <v/>
      </c>
      <c r="U794" s="1" t="str">
        <f>'Auto-Calculations'!V795</f>
        <v/>
      </c>
      <c r="V794" s="1" t="str">
        <f>'Auto-Calculations'!W795</f>
        <v/>
      </c>
      <c r="W794" s="1" t="str">
        <f>'Auto-Calculations'!X795</f>
        <v/>
      </c>
      <c r="X794" s="1" t="str">
        <f>'Auto-Calculations'!Y795</f>
        <v/>
      </c>
      <c r="Y794" s="1" t="str">
        <f>'Auto-Calculations'!Z795</f>
        <v/>
      </c>
      <c r="Z794" s="1" t="str">
        <f>'Auto-Calculations'!AB795</f>
        <v/>
      </c>
      <c r="AA794" s="1" t="str">
        <f>'Auto-Calculations'!AC795</f>
        <v/>
      </c>
      <c r="AB794" s="1" t="str">
        <f>'Auto-Calculations'!AE795</f>
        <v/>
      </c>
      <c r="AC794" s="1" t="str">
        <f>'Auto-Calculations'!AF795</f>
        <v/>
      </c>
    </row>
    <row r="795" spans="1:29" ht="12.6" customHeight="1" x14ac:dyDescent="0.25">
      <c r="A795" s="1">
        <f>'Auto-Calculations'!HF796</f>
        <v>0</v>
      </c>
      <c r="B795" s="1">
        <f>'Auto-Calculations'!HG796</f>
        <v>0</v>
      </c>
      <c r="C795" s="1">
        <f>'Auto-Calculations'!HH796</f>
        <v>0</v>
      </c>
      <c r="D795" s="1">
        <f>'Auto-Calculations'!HI796</f>
        <v>0</v>
      </c>
      <c r="E795" s="1">
        <f>'Auto-Calculations'!HB796</f>
        <v>0</v>
      </c>
      <c r="F795" s="1">
        <f>'Auto-Calculations'!HC796</f>
        <v>0</v>
      </c>
      <c r="G795" s="1">
        <f>'Auto-Calculations'!HD796</f>
        <v>0</v>
      </c>
      <c r="H795" s="1" t="str">
        <f>'Auto-Calculations'!A796</f>
        <v/>
      </c>
      <c r="I795" s="1" t="str">
        <f>'Auto-Calculations'!B796</f>
        <v/>
      </c>
      <c r="J795" s="1" t="str">
        <f>'Auto-Calculations'!C796</f>
        <v/>
      </c>
      <c r="K795" s="1" t="str">
        <f>'Auto-Calculations'!D796</f>
        <v/>
      </c>
      <c r="L795" s="1" t="str">
        <f>'Auto-Calculations'!E796</f>
        <v/>
      </c>
      <c r="M795" s="1" t="str">
        <f>'Auto-Calculations'!F796</f>
        <v/>
      </c>
      <c r="N795" s="1" t="str">
        <f>'Auto-Calculations'!G796</f>
        <v/>
      </c>
      <c r="O795" s="1" t="e">
        <f>'Auto-Calculations'!#REF!</f>
        <v>#REF!</v>
      </c>
      <c r="P795" s="1" t="str">
        <f>'Auto-Calculations'!I796</f>
        <v/>
      </c>
      <c r="Q795" s="1" t="str">
        <f>'Auto-Calculations'!M796</f>
        <v/>
      </c>
      <c r="R795" s="1" t="str">
        <f>'Auto-Calculations'!N796</f>
        <v/>
      </c>
      <c r="S795" s="1" t="str">
        <f>'Auto-Calculations'!O796</f>
        <v/>
      </c>
      <c r="T795" s="1" t="str">
        <f>'Auto-Calculations'!U796</f>
        <v/>
      </c>
      <c r="U795" s="1" t="str">
        <f>'Auto-Calculations'!V796</f>
        <v/>
      </c>
      <c r="V795" s="1" t="str">
        <f>'Auto-Calculations'!W796</f>
        <v/>
      </c>
      <c r="W795" s="1" t="str">
        <f>'Auto-Calculations'!X796</f>
        <v/>
      </c>
      <c r="X795" s="1" t="str">
        <f>'Auto-Calculations'!Y796</f>
        <v/>
      </c>
      <c r="Y795" s="1" t="str">
        <f>'Auto-Calculations'!Z796</f>
        <v/>
      </c>
      <c r="Z795" s="1" t="str">
        <f>'Auto-Calculations'!AB796</f>
        <v/>
      </c>
      <c r="AA795" s="1" t="str">
        <f>'Auto-Calculations'!AC796</f>
        <v/>
      </c>
      <c r="AB795" s="1" t="str">
        <f>'Auto-Calculations'!AE796</f>
        <v/>
      </c>
      <c r="AC795" s="1" t="str">
        <f>'Auto-Calculations'!AF796</f>
        <v/>
      </c>
    </row>
    <row r="796" spans="1:29" ht="12.6" customHeight="1" x14ac:dyDescent="0.25">
      <c r="A796" s="1">
        <f>'Auto-Calculations'!HF797</f>
        <v>0</v>
      </c>
      <c r="B796" s="1">
        <f>'Auto-Calculations'!HG797</f>
        <v>0</v>
      </c>
      <c r="C796" s="1">
        <f>'Auto-Calculations'!HH797</f>
        <v>0</v>
      </c>
      <c r="D796" s="1">
        <f>'Auto-Calculations'!HI797</f>
        <v>0</v>
      </c>
      <c r="E796" s="1">
        <f>'Auto-Calculations'!HB797</f>
        <v>0</v>
      </c>
      <c r="F796" s="1">
        <f>'Auto-Calculations'!HC797</f>
        <v>0</v>
      </c>
      <c r="G796" s="1">
        <f>'Auto-Calculations'!HD797</f>
        <v>0</v>
      </c>
      <c r="H796" s="1" t="str">
        <f>'Auto-Calculations'!A797</f>
        <v/>
      </c>
      <c r="I796" s="1" t="str">
        <f>'Auto-Calculations'!B797</f>
        <v/>
      </c>
      <c r="J796" s="1" t="str">
        <f>'Auto-Calculations'!C797</f>
        <v/>
      </c>
      <c r="K796" s="1" t="str">
        <f>'Auto-Calculations'!D797</f>
        <v/>
      </c>
      <c r="L796" s="1" t="str">
        <f>'Auto-Calculations'!E797</f>
        <v/>
      </c>
      <c r="M796" s="1" t="str">
        <f>'Auto-Calculations'!F797</f>
        <v/>
      </c>
      <c r="N796" s="1" t="str">
        <f>'Auto-Calculations'!G797</f>
        <v/>
      </c>
      <c r="O796" s="1" t="e">
        <f>'Auto-Calculations'!#REF!</f>
        <v>#REF!</v>
      </c>
      <c r="P796" s="1" t="str">
        <f>'Auto-Calculations'!I797</f>
        <v/>
      </c>
      <c r="Q796" s="1" t="str">
        <f>'Auto-Calculations'!M797</f>
        <v/>
      </c>
      <c r="R796" s="1" t="str">
        <f>'Auto-Calculations'!N797</f>
        <v/>
      </c>
      <c r="S796" s="1" t="str">
        <f>'Auto-Calculations'!O797</f>
        <v/>
      </c>
      <c r="T796" s="1" t="str">
        <f>'Auto-Calculations'!U797</f>
        <v/>
      </c>
      <c r="U796" s="1" t="str">
        <f>'Auto-Calculations'!V797</f>
        <v/>
      </c>
      <c r="V796" s="1" t="str">
        <f>'Auto-Calculations'!W797</f>
        <v/>
      </c>
      <c r="W796" s="1" t="str">
        <f>'Auto-Calculations'!X797</f>
        <v/>
      </c>
      <c r="X796" s="1" t="str">
        <f>'Auto-Calculations'!Y797</f>
        <v/>
      </c>
      <c r="Y796" s="1" t="str">
        <f>'Auto-Calculations'!Z797</f>
        <v/>
      </c>
      <c r="Z796" s="1" t="str">
        <f>'Auto-Calculations'!AB797</f>
        <v/>
      </c>
      <c r="AA796" s="1" t="str">
        <f>'Auto-Calculations'!AC797</f>
        <v/>
      </c>
      <c r="AB796" s="1" t="str">
        <f>'Auto-Calculations'!AE797</f>
        <v/>
      </c>
      <c r="AC796" s="1" t="str">
        <f>'Auto-Calculations'!AF797</f>
        <v/>
      </c>
    </row>
    <row r="797" spans="1:29" ht="12.6" customHeight="1" x14ac:dyDescent="0.25">
      <c r="A797" s="1">
        <f>'Auto-Calculations'!HF798</f>
        <v>0</v>
      </c>
      <c r="B797" s="1">
        <f>'Auto-Calculations'!HG798</f>
        <v>0</v>
      </c>
      <c r="C797" s="1">
        <f>'Auto-Calculations'!HH798</f>
        <v>0</v>
      </c>
      <c r="D797" s="1">
        <f>'Auto-Calculations'!HI798</f>
        <v>0</v>
      </c>
      <c r="E797" s="1">
        <f>'Auto-Calculations'!HB798</f>
        <v>0</v>
      </c>
      <c r="F797" s="1">
        <f>'Auto-Calculations'!HC798</f>
        <v>0</v>
      </c>
      <c r="G797" s="1">
        <f>'Auto-Calculations'!HD798</f>
        <v>0</v>
      </c>
      <c r="H797" s="1" t="str">
        <f>'Auto-Calculations'!A798</f>
        <v/>
      </c>
      <c r="I797" s="1" t="str">
        <f>'Auto-Calculations'!B798</f>
        <v/>
      </c>
      <c r="J797" s="1" t="str">
        <f>'Auto-Calculations'!C798</f>
        <v/>
      </c>
      <c r="K797" s="1" t="str">
        <f>'Auto-Calculations'!D798</f>
        <v/>
      </c>
      <c r="L797" s="1" t="str">
        <f>'Auto-Calculations'!E798</f>
        <v/>
      </c>
      <c r="M797" s="1" t="str">
        <f>'Auto-Calculations'!F798</f>
        <v/>
      </c>
      <c r="N797" s="1" t="str">
        <f>'Auto-Calculations'!G798</f>
        <v/>
      </c>
      <c r="O797" s="1" t="e">
        <f>'Auto-Calculations'!#REF!</f>
        <v>#REF!</v>
      </c>
      <c r="P797" s="1" t="str">
        <f>'Auto-Calculations'!I798</f>
        <v/>
      </c>
      <c r="Q797" s="1" t="str">
        <f>'Auto-Calculations'!M798</f>
        <v/>
      </c>
      <c r="R797" s="1" t="str">
        <f>'Auto-Calculations'!N798</f>
        <v/>
      </c>
      <c r="S797" s="1" t="str">
        <f>'Auto-Calculations'!O798</f>
        <v/>
      </c>
      <c r="T797" s="1" t="str">
        <f>'Auto-Calculations'!U798</f>
        <v/>
      </c>
      <c r="U797" s="1" t="str">
        <f>'Auto-Calculations'!V798</f>
        <v/>
      </c>
      <c r="V797" s="1" t="str">
        <f>'Auto-Calculations'!W798</f>
        <v/>
      </c>
      <c r="W797" s="1" t="str">
        <f>'Auto-Calculations'!X798</f>
        <v/>
      </c>
      <c r="X797" s="1" t="str">
        <f>'Auto-Calculations'!Y798</f>
        <v/>
      </c>
      <c r="Y797" s="1" t="str">
        <f>'Auto-Calculations'!Z798</f>
        <v/>
      </c>
      <c r="Z797" s="1" t="str">
        <f>'Auto-Calculations'!AB798</f>
        <v/>
      </c>
      <c r="AA797" s="1" t="str">
        <f>'Auto-Calculations'!AC798</f>
        <v/>
      </c>
      <c r="AB797" s="1" t="str">
        <f>'Auto-Calculations'!AE798</f>
        <v/>
      </c>
      <c r="AC797" s="1" t="str">
        <f>'Auto-Calculations'!AF798</f>
        <v/>
      </c>
    </row>
    <row r="798" spans="1:29" ht="12.6" customHeight="1" x14ac:dyDescent="0.25">
      <c r="A798" s="1">
        <f>'Auto-Calculations'!HF799</f>
        <v>0</v>
      </c>
      <c r="B798" s="1">
        <f>'Auto-Calculations'!HG799</f>
        <v>0</v>
      </c>
      <c r="C798" s="1">
        <f>'Auto-Calculations'!HH799</f>
        <v>0</v>
      </c>
      <c r="D798" s="1">
        <f>'Auto-Calculations'!HI799</f>
        <v>0</v>
      </c>
      <c r="E798" s="1">
        <f>'Auto-Calculations'!HB799</f>
        <v>0</v>
      </c>
      <c r="F798" s="1">
        <f>'Auto-Calculations'!HC799</f>
        <v>0</v>
      </c>
      <c r="G798" s="1">
        <f>'Auto-Calculations'!HD799</f>
        <v>0</v>
      </c>
      <c r="H798" s="1" t="str">
        <f>'Auto-Calculations'!A799</f>
        <v/>
      </c>
      <c r="I798" s="1" t="str">
        <f>'Auto-Calculations'!B799</f>
        <v/>
      </c>
      <c r="J798" s="1" t="str">
        <f>'Auto-Calculations'!C799</f>
        <v/>
      </c>
      <c r="K798" s="1" t="str">
        <f>'Auto-Calculations'!D799</f>
        <v/>
      </c>
      <c r="L798" s="1" t="str">
        <f>'Auto-Calculations'!E799</f>
        <v/>
      </c>
      <c r="M798" s="1" t="str">
        <f>'Auto-Calculations'!F799</f>
        <v/>
      </c>
      <c r="N798" s="1" t="str">
        <f>'Auto-Calculations'!G799</f>
        <v/>
      </c>
      <c r="O798" s="1" t="e">
        <f>'Auto-Calculations'!#REF!</f>
        <v>#REF!</v>
      </c>
      <c r="P798" s="1" t="str">
        <f>'Auto-Calculations'!I799</f>
        <v/>
      </c>
      <c r="Q798" s="1" t="str">
        <f>'Auto-Calculations'!M799</f>
        <v/>
      </c>
      <c r="R798" s="1" t="str">
        <f>'Auto-Calculations'!N799</f>
        <v/>
      </c>
      <c r="S798" s="1" t="str">
        <f>'Auto-Calculations'!O799</f>
        <v/>
      </c>
      <c r="T798" s="1" t="str">
        <f>'Auto-Calculations'!U799</f>
        <v/>
      </c>
      <c r="U798" s="1" t="str">
        <f>'Auto-Calculations'!V799</f>
        <v/>
      </c>
      <c r="V798" s="1" t="str">
        <f>'Auto-Calculations'!W799</f>
        <v/>
      </c>
      <c r="W798" s="1" t="str">
        <f>'Auto-Calculations'!X799</f>
        <v/>
      </c>
      <c r="X798" s="1" t="str">
        <f>'Auto-Calculations'!Y799</f>
        <v/>
      </c>
      <c r="Y798" s="1" t="str">
        <f>'Auto-Calculations'!Z799</f>
        <v/>
      </c>
      <c r="Z798" s="1" t="str">
        <f>'Auto-Calculations'!AB799</f>
        <v/>
      </c>
      <c r="AA798" s="1" t="str">
        <f>'Auto-Calculations'!AC799</f>
        <v/>
      </c>
      <c r="AB798" s="1" t="str">
        <f>'Auto-Calculations'!AE799</f>
        <v/>
      </c>
      <c r="AC798" s="1" t="str">
        <f>'Auto-Calculations'!AF799</f>
        <v/>
      </c>
    </row>
    <row r="799" spans="1:29" ht="12.6" customHeight="1" x14ac:dyDescent="0.25">
      <c r="A799" s="1">
        <f>'Auto-Calculations'!HF800</f>
        <v>0</v>
      </c>
      <c r="B799" s="1">
        <f>'Auto-Calculations'!HG800</f>
        <v>0</v>
      </c>
      <c r="C799" s="1">
        <f>'Auto-Calculations'!HH800</f>
        <v>0</v>
      </c>
      <c r="D799" s="1">
        <f>'Auto-Calculations'!HI800</f>
        <v>0</v>
      </c>
      <c r="E799" s="1">
        <f>'Auto-Calculations'!HB800</f>
        <v>0</v>
      </c>
      <c r="F799" s="1">
        <f>'Auto-Calculations'!HC800</f>
        <v>0</v>
      </c>
      <c r="G799" s="1">
        <f>'Auto-Calculations'!HD800</f>
        <v>0</v>
      </c>
      <c r="H799" s="1" t="str">
        <f>'Auto-Calculations'!A800</f>
        <v/>
      </c>
      <c r="I799" s="1" t="str">
        <f>'Auto-Calculations'!B800</f>
        <v/>
      </c>
      <c r="J799" s="1" t="str">
        <f>'Auto-Calculations'!C800</f>
        <v/>
      </c>
      <c r="K799" s="1" t="str">
        <f>'Auto-Calculations'!D800</f>
        <v/>
      </c>
      <c r="L799" s="1" t="str">
        <f>'Auto-Calculations'!E800</f>
        <v/>
      </c>
      <c r="M799" s="1" t="str">
        <f>'Auto-Calculations'!F800</f>
        <v/>
      </c>
      <c r="N799" s="1" t="str">
        <f>'Auto-Calculations'!G800</f>
        <v/>
      </c>
      <c r="O799" s="1" t="e">
        <f>'Auto-Calculations'!#REF!</f>
        <v>#REF!</v>
      </c>
      <c r="P799" s="1" t="str">
        <f>'Auto-Calculations'!I800</f>
        <v/>
      </c>
      <c r="Q799" s="1" t="str">
        <f>'Auto-Calculations'!M800</f>
        <v/>
      </c>
      <c r="R799" s="1" t="str">
        <f>'Auto-Calculations'!N800</f>
        <v/>
      </c>
      <c r="S799" s="1" t="str">
        <f>'Auto-Calculations'!O800</f>
        <v/>
      </c>
      <c r="T799" s="1" t="str">
        <f>'Auto-Calculations'!U800</f>
        <v/>
      </c>
      <c r="U799" s="1" t="str">
        <f>'Auto-Calculations'!V800</f>
        <v/>
      </c>
      <c r="V799" s="1" t="str">
        <f>'Auto-Calculations'!W800</f>
        <v/>
      </c>
      <c r="W799" s="1" t="str">
        <f>'Auto-Calculations'!X800</f>
        <v/>
      </c>
      <c r="X799" s="1" t="str">
        <f>'Auto-Calculations'!Y800</f>
        <v/>
      </c>
      <c r="Y799" s="1" t="str">
        <f>'Auto-Calculations'!Z800</f>
        <v/>
      </c>
      <c r="Z799" s="1" t="str">
        <f>'Auto-Calculations'!AB800</f>
        <v/>
      </c>
      <c r="AA799" s="1" t="str">
        <f>'Auto-Calculations'!AC800</f>
        <v/>
      </c>
      <c r="AB799" s="1" t="str">
        <f>'Auto-Calculations'!AE800</f>
        <v/>
      </c>
      <c r="AC799" s="1" t="str">
        <f>'Auto-Calculations'!AF800</f>
        <v/>
      </c>
    </row>
    <row r="800" spans="1:29" ht="12.6" customHeight="1" x14ac:dyDescent="0.25">
      <c r="A800" s="1">
        <f>'Auto-Calculations'!HF801</f>
        <v>0</v>
      </c>
      <c r="B800" s="1">
        <f>'Auto-Calculations'!HG801</f>
        <v>0</v>
      </c>
      <c r="C800" s="1">
        <f>'Auto-Calculations'!HH801</f>
        <v>0</v>
      </c>
      <c r="D800" s="1">
        <f>'Auto-Calculations'!HI801</f>
        <v>0</v>
      </c>
      <c r="E800" s="1">
        <f>'Auto-Calculations'!HB801</f>
        <v>0</v>
      </c>
      <c r="F800" s="1">
        <f>'Auto-Calculations'!HC801</f>
        <v>0</v>
      </c>
      <c r="G800" s="1">
        <f>'Auto-Calculations'!HD801</f>
        <v>0</v>
      </c>
      <c r="H800" s="1" t="str">
        <f>'Auto-Calculations'!A801</f>
        <v/>
      </c>
      <c r="I800" s="1" t="str">
        <f>'Auto-Calculations'!B801</f>
        <v/>
      </c>
      <c r="J800" s="1" t="str">
        <f>'Auto-Calculations'!C801</f>
        <v/>
      </c>
      <c r="K800" s="1" t="str">
        <f>'Auto-Calculations'!D801</f>
        <v/>
      </c>
      <c r="L800" s="1" t="str">
        <f>'Auto-Calculations'!E801</f>
        <v/>
      </c>
      <c r="M800" s="1" t="str">
        <f>'Auto-Calculations'!F801</f>
        <v/>
      </c>
      <c r="N800" s="1" t="str">
        <f>'Auto-Calculations'!G801</f>
        <v/>
      </c>
      <c r="O800" s="1" t="e">
        <f>'Auto-Calculations'!#REF!</f>
        <v>#REF!</v>
      </c>
      <c r="P800" s="1" t="str">
        <f>'Auto-Calculations'!I801</f>
        <v/>
      </c>
      <c r="Q800" s="1" t="str">
        <f>'Auto-Calculations'!M801</f>
        <v/>
      </c>
      <c r="R800" s="1" t="str">
        <f>'Auto-Calculations'!N801</f>
        <v/>
      </c>
      <c r="S800" s="1" t="str">
        <f>'Auto-Calculations'!O801</f>
        <v/>
      </c>
      <c r="T800" s="1" t="str">
        <f>'Auto-Calculations'!U801</f>
        <v/>
      </c>
      <c r="U800" s="1" t="str">
        <f>'Auto-Calculations'!V801</f>
        <v/>
      </c>
      <c r="V800" s="1" t="str">
        <f>'Auto-Calculations'!W801</f>
        <v/>
      </c>
      <c r="W800" s="1" t="str">
        <f>'Auto-Calculations'!X801</f>
        <v/>
      </c>
      <c r="X800" s="1" t="str">
        <f>'Auto-Calculations'!Y801</f>
        <v/>
      </c>
      <c r="Y800" s="1" t="str">
        <f>'Auto-Calculations'!Z801</f>
        <v/>
      </c>
      <c r="Z800" s="1" t="str">
        <f>'Auto-Calculations'!AB801</f>
        <v/>
      </c>
      <c r="AA800" s="1" t="str">
        <f>'Auto-Calculations'!AC801</f>
        <v/>
      </c>
      <c r="AB800" s="1" t="str">
        <f>'Auto-Calculations'!AE801</f>
        <v/>
      </c>
      <c r="AC800" s="1" t="str">
        <f>'Auto-Calculations'!AF801</f>
        <v/>
      </c>
    </row>
    <row r="801" spans="1:29" ht="12.6" customHeight="1" x14ac:dyDescent="0.25">
      <c r="A801" s="1">
        <f>'Auto-Calculations'!HF802</f>
        <v>0</v>
      </c>
      <c r="B801" s="1">
        <f>'Auto-Calculations'!HG802</f>
        <v>0</v>
      </c>
      <c r="C801" s="1">
        <f>'Auto-Calculations'!HH802</f>
        <v>0</v>
      </c>
      <c r="D801" s="1">
        <f>'Auto-Calculations'!HI802</f>
        <v>0</v>
      </c>
      <c r="E801" s="1">
        <f>'Auto-Calculations'!HB802</f>
        <v>0</v>
      </c>
      <c r="F801" s="1">
        <f>'Auto-Calculations'!HC802</f>
        <v>0</v>
      </c>
      <c r="G801" s="1">
        <f>'Auto-Calculations'!HD802</f>
        <v>0</v>
      </c>
      <c r="H801" s="1" t="str">
        <f>'Auto-Calculations'!A802</f>
        <v/>
      </c>
      <c r="I801" s="1" t="str">
        <f>'Auto-Calculations'!B802</f>
        <v/>
      </c>
      <c r="J801" s="1" t="str">
        <f>'Auto-Calculations'!C802</f>
        <v/>
      </c>
      <c r="K801" s="1" t="str">
        <f>'Auto-Calculations'!D802</f>
        <v/>
      </c>
      <c r="L801" s="1" t="str">
        <f>'Auto-Calculations'!E802</f>
        <v/>
      </c>
      <c r="M801" s="1" t="str">
        <f>'Auto-Calculations'!F802</f>
        <v/>
      </c>
      <c r="N801" s="1" t="str">
        <f>'Auto-Calculations'!G802</f>
        <v/>
      </c>
      <c r="O801" s="1" t="e">
        <f>'Auto-Calculations'!#REF!</f>
        <v>#REF!</v>
      </c>
      <c r="P801" s="1" t="str">
        <f>'Auto-Calculations'!I802</f>
        <v/>
      </c>
      <c r="Q801" s="1" t="str">
        <f>'Auto-Calculations'!M802</f>
        <v/>
      </c>
      <c r="R801" s="1" t="str">
        <f>'Auto-Calculations'!N802</f>
        <v/>
      </c>
      <c r="S801" s="1" t="str">
        <f>'Auto-Calculations'!O802</f>
        <v/>
      </c>
      <c r="T801" s="1" t="str">
        <f>'Auto-Calculations'!U802</f>
        <v/>
      </c>
      <c r="U801" s="1" t="str">
        <f>'Auto-Calculations'!V802</f>
        <v/>
      </c>
      <c r="V801" s="1" t="str">
        <f>'Auto-Calculations'!W802</f>
        <v/>
      </c>
      <c r="W801" s="1" t="str">
        <f>'Auto-Calculations'!X802</f>
        <v/>
      </c>
      <c r="X801" s="1" t="str">
        <f>'Auto-Calculations'!Y802</f>
        <v/>
      </c>
      <c r="Y801" s="1" t="str">
        <f>'Auto-Calculations'!Z802</f>
        <v/>
      </c>
      <c r="Z801" s="1" t="str">
        <f>'Auto-Calculations'!AB802</f>
        <v/>
      </c>
      <c r="AA801" s="1" t="str">
        <f>'Auto-Calculations'!AC802</f>
        <v/>
      </c>
      <c r="AB801" s="1" t="str">
        <f>'Auto-Calculations'!AE802</f>
        <v/>
      </c>
      <c r="AC801" s="1" t="str">
        <f>'Auto-Calculations'!AF802</f>
        <v/>
      </c>
    </row>
    <row r="802" spans="1:29" ht="12.6" customHeight="1" x14ac:dyDescent="0.25">
      <c r="A802" s="1">
        <f>'Auto-Calculations'!HF803</f>
        <v>0</v>
      </c>
      <c r="B802" s="1">
        <f>'Auto-Calculations'!HG803</f>
        <v>0</v>
      </c>
      <c r="C802" s="1">
        <f>'Auto-Calculations'!HH803</f>
        <v>0</v>
      </c>
      <c r="D802" s="1">
        <f>'Auto-Calculations'!HI803</f>
        <v>0</v>
      </c>
      <c r="E802" s="1">
        <f>'Auto-Calculations'!HB803</f>
        <v>0</v>
      </c>
      <c r="F802" s="1">
        <f>'Auto-Calculations'!HC803</f>
        <v>0</v>
      </c>
      <c r="G802" s="1">
        <f>'Auto-Calculations'!HD803</f>
        <v>0</v>
      </c>
      <c r="H802" s="1" t="str">
        <f>'Auto-Calculations'!A803</f>
        <v/>
      </c>
      <c r="I802" s="1" t="str">
        <f>'Auto-Calculations'!B803</f>
        <v/>
      </c>
      <c r="J802" s="1" t="str">
        <f>'Auto-Calculations'!C803</f>
        <v/>
      </c>
      <c r="K802" s="1" t="str">
        <f>'Auto-Calculations'!D803</f>
        <v/>
      </c>
      <c r="L802" s="1" t="str">
        <f>'Auto-Calculations'!E803</f>
        <v/>
      </c>
      <c r="M802" s="1" t="str">
        <f>'Auto-Calculations'!F803</f>
        <v/>
      </c>
      <c r="N802" s="1" t="str">
        <f>'Auto-Calculations'!G803</f>
        <v/>
      </c>
      <c r="O802" s="1" t="e">
        <f>'Auto-Calculations'!#REF!</f>
        <v>#REF!</v>
      </c>
      <c r="P802" s="1" t="str">
        <f>'Auto-Calculations'!I803</f>
        <v/>
      </c>
      <c r="Q802" s="1" t="str">
        <f>'Auto-Calculations'!M803</f>
        <v/>
      </c>
      <c r="R802" s="1" t="str">
        <f>'Auto-Calculations'!N803</f>
        <v/>
      </c>
      <c r="S802" s="1" t="str">
        <f>'Auto-Calculations'!O803</f>
        <v/>
      </c>
      <c r="T802" s="1" t="str">
        <f>'Auto-Calculations'!U803</f>
        <v/>
      </c>
      <c r="U802" s="1" t="str">
        <f>'Auto-Calculations'!V803</f>
        <v/>
      </c>
      <c r="V802" s="1" t="str">
        <f>'Auto-Calculations'!W803</f>
        <v/>
      </c>
      <c r="W802" s="1" t="str">
        <f>'Auto-Calculations'!X803</f>
        <v/>
      </c>
      <c r="X802" s="1" t="str">
        <f>'Auto-Calculations'!Y803</f>
        <v/>
      </c>
      <c r="Y802" s="1" t="str">
        <f>'Auto-Calculations'!Z803</f>
        <v/>
      </c>
      <c r="Z802" s="1" t="str">
        <f>'Auto-Calculations'!AB803</f>
        <v/>
      </c>
      <c r="AA802" s="1" t="str">
        <f>'Auto-Calculations'!AC803</f>
        <v/>
      </c>
      <c r="AB802" s="1" t="str">
        <f>'Auto-Calculations'!AE803</f>
        <v/>
      </c>
      <c r="AC802" s="1" t="str">
        <f>'Auto-Calculations'!AF803</f>
        <v/>
      </c>
    </row>
    <row r="803" spans="1:29" ht="12.6" customHeight="1" x14ac:dyDescent="0.25">
      <c r="A803" s="1">
        <f>'Auto-Calculations'!HF804</f>
        <v>0</v>
      </c>
      <c r="B803" s="1">
        <f>'Auto-Calculations'!HG804</f>
        <v>0</v>
      </c>
      <c r="C803" s="1">
        <f>'Auto-Calculations'!HH804</f>
        <v>0</v>
      </c>
      <c r="D803" s="1">
        <f>'Auto-Calculations'!HI804</f>
        <v>0</v>
      </c>
      <c r="E803" s="1">
        <f>'Auto-Calculations'!HB804</f>
        <v>0</v>
      </c>
      <c r="F803" s="1">
        <f>'Auto-Calculations'!HC804</f>
        <v>0</v>
      </c>
      <c r="G803" s="1">
        <f>'Auto-Calculations'!HD804</f>
        <v>0</v>
      </c>
      <c r="H803" s="1" t="str">
        <f>'Auto-Calculations'!A804</f>
        <v/>
      </c>
      <c r="I803" s="1" t="str">
        <f>'Auto-Calculations'!B804</f>
        <v/>
      </c>
      <c r="J803" s="1" t="str">
        <f>'Auto-Calculations'!C804</f>
        <v/>
      </c>
      <c r="K803" s="1" t="str">
        <f>'Auto-Calculations'!D804</f>
        <v/>
      </c>
      <c r="L803" s="1" t="str">
        <f>'Auto-Calculations'!E804</f>
        <v/>
      </c>
      <c r="M803" s="1" t="str">
        <f>'Auto-Calculations'!F804</f>
        <v/>
      </c>
      <c r="N803" s="1" t="str">
        <f>'Auto-Calculations'!G804</f>
        <v/>
      </c>
      <c r="O803" s="1" t="e">
        <f>'Auto-Calculations'!#REF!</f>
        <v>#REF!</v>
      </c>
      <c r="P803" s="1" t="str">
        <f>'Auto-Calculations'!I804</f>
        <v/>
      </c>
      <c r="Q803" s="1" t="str">
        <f>'Auto-Calculations'!M804</f>
        <v/>
      </c>
      <c r="R803" s="1" t="str">
        <f>'Auto-Calculations'!N804</f>
        <v/>
      </c>
      <c r="S803" s="1" t="str">
        <f>'Auto-Calculations'!O804</f>
        <v/>
      </c>
      <c r="T803" s="1" t="str">
        <f>'Auto-Calculations'!U804</f>
        <v/>
      </c>
      <c r="U803" s="1" t="str">
        <f>'Auto-Calculations'!V804</f>
        <v/>
      </c>
      <c r="V803" s="1" t="str">
        <f>'Auto-Calculations'!W804</f>
        <v/>
      </c>
      <c r="W803" s="1" t="str">
        <f>'Auto-Calculations'!X804</f>
        <v/>
      </c>
      <c r="X803" s="1" t="str">
        <f>'Auto-Calculations'!Y804</f>
        <v/>
      </c>
      <c r="Y803" s="1" t="str">
        <f>'Auto-Calculations'!Z804</f>
        <v/>
      </c>
      <c r="Z803" s="1" t="str">
        <f>'Auto-Calculations'!AB804</f>
        <v/>
      </c>
      <c r="AA803" s="1" t="str">
        <f>'Auto-Calculations'!AC804</f>
        <v/>
      </c>
      <c r="AB803" s="1" t="str">
        <f>'Auto-Calculations'!AE804</f>
        <v/>
      </c>
      <c r="AC803" s="1" t="str">
        <f>'Auto-Calculations'!AF804</f>
        <v/>
      </c>
    </row>
    <row r="804" spans="1:29" ht="12.6" customHeight="1" x14ac:dyDescent="0.25">
      <c r="A804" s="1">
        <f>'Auto-Calculations'!HF805</f>
        <v>0</v>
      </c>
      <c r="B804" s="1">
        <f>'Auto-Calculations'!HG805</f>
        <v>0</v>
      </c>
      <c r="C804" s="1">
        <f>'Auto-Calculations'!HH805</f>
        <v>0</v>
      </c>
      <c r="D804" s="1">
        <f>'Auto-Calculations'!HI805</f>
        <v>0</v>
      </c>
      <c r="E804" s="1">
        <f>'Auto-Calculations'!HB805</f>
        <v>0</v>
      </c>
      <c r="F804" s="1">
        <f>'Auto-Calculations'!HC805</f>
        <v>0</v>
      </c>
      <c r="G804" s="1">
        <f>'Auto-Calculations'!HD805</f>
        <v>0</v>
      </c>
      <c r="H804" s="1" t="str">
        <f>'Auto-Calculations'!A805</f>
        <v/>
      </c>
      <c r="I804" s="1" t="str">
        <f>'Auto-Calculations'!B805</f>
        <v/>
      </c>
      <c r="J804" s="1" t="str">
        <f>'Auto-Calculations'!C805</f>
        <v/>
      </c>
      <c r="K804" s="1" t="str">
        <f>'Auto-Calculations'!D805</f>
        <v/>
      </c>
      <c r="L804" s="1" t="str">
        <f>'Auto-Calculations'!E805</f>
        <v/>
      </c>
      <c r="M804" s="1" t="str">
        <f>'Auto-Calculations'!F805</f>
        <v/>
      </c>
      <c r="N804" s="1" t="str">
        <f>'Auto-Calculations'!G805</f>
        <v/>
      </c>
      <c r="O804" s="1" t="e">
        <f>'Auto-Calculations'!#REF!</f>
        <v>#REF!</v>
      </c>
      <c r="P804" s="1" t="str">
        <f>'Auto-Calculations'!I805</f>
        <v/>
      </c>
      <c r="Q804" s="1" t="str">
        <f>'Auto-Calculations'!M805</f>
        <v/>
      </c>
      <c r="R804" s="1" t="str">
        <f>'Auto-Calculations'!N805</f>
        <v/>
      </c>
      <c r="S804" s="1" t="str">
        <f>'Auto-Calculations'!O805</f>
        <v/>
      </c>
      <c r="T804" s="1" t="str">
        <f>'Auto-Calculations'!U805</f>
        <v/>
      </c>
      <c r="U804" s="1" t="str">
        <f>'Auto-Calculations'!V805</f>
        <v/>
      </c>
      <c r="V804" s="1" t="str">
        <f>'Auto-Calculations'!W805</f>
        <v/>
      </c>
      <c r="W804" s="1" t="str">
        <f>'Auto-Calculations'!X805</f>
        <v/>
      </c>
      <c r="X804" s="1" t="str">
        <f>'Auto-Calculations'!Y805</f>
        <v/>
      </c>
      <c r="Y804" s="1" t="str">
        <f>'Auto-Calculations'!Z805</f>
        <v/>
      </c>
      <c r="Z804" s="1" t="str">
        <f>'Auto-Calculations'!AB805</f>
        <v/>
      </c>
      <c r="AA804" s="1" t="str">
        <f>'Auto-Calculations'!AC805</f>
        <v/>
      </c>
      <c r="AB804" s="1" t="str">
        <f>'Auto-Calculations'!AE805</f>
        <v/>
      </c>
      <c r="AC804" s="1" t="str">
        <f>'Auto-Calculations'!AF805</f>
        <v/>
      </c>
    </row>
    <row r="805" spans="1:29" ht="12.6" customHeight="1" x14ac:dyDescent="0.25">
      <c r="A805" s="1">
        <f>'Auto-Calculations'!HF806</f>
        <v>0</v>
      </c>
      <c r="B805" s="1">
        <f>'Auto-Calculations'!HG806</f>
        <v>0</v>
      </c>
      <c r="C805" s="1">
        <f>'Auto-Calculations'!HH806</f>
        <v>0</v>
      </c>
      <c r="D805" s="1">
        <f>'Auto-Calculations'!HI806</f>
        <v>0</v>
      </c>
      <c r="E805" s="1">
        <f>'Auto-Calculations'!HB806</f>
        <v>0</v>
      </c>
      <c r="F805" s="1">
        <f>'Auto-Calculations'!HC806</f>
        <v>0</v>
      </c>
      <c r="G805" s="1">
        <f>'Auto-Calculations'!HD806</f>
        <v>0</v>
      </c>
      <c r="H805" s="1" t="str">
        <f>'Auto-Calculations'!A806</f>
        <v/>
      </c>
      <c r="I805" s="1" t="str">
        <f>'Auto-Calculations'!B806</f>
        <v/>
      </c>
      <c r="J805" s="1" t="str">
        <f>'Auto-Calculations'!C806</f>
        <v/>
      </c>
      <c r="K805" s="1" t="str">
        <f>'Auto-Calculations'!D806</f>
        <v/>
      </c>
      <c r="L805" s="1" t="str">
        <f>'Auto-Calculations'!E806</f>
        <v/>
      </c>
      <c r="M805" s="1" t="str">
        <f>'Auto-Calculations'!F806</f>
        <v/>
      </c>
      <c r="N805" s="1" t="str">
        <f>'Auto-Calculations'!G806</f>
        <v/>
      </c>
      <c r="O805" s="1" t="e">
        <f>'Auto-Calculations'!#REF!</f>
        <v>#REF!</v>
      </c>
      <c r="P805" s="1" t="str">
        <f>'Auto-Calculations'!I806</f>
        <v/>
      </c>
      <c r="Q805" s="1" t="str">
        <f>'Auto-Calculations'!M806</f>
        <v/>
      </c>
      <c r="R805" s="1" t="str">
        <f>'Auto-Calculations'!N806</f>
        <v/>
      </c>
      <c r="S805" s="1" t="str">
        <f>'Auto-Calculations'!O806</f>
        <v/>
      </c>
      <c r="T805" s="1" t="str">
        <f>'Auto-Calculations'!U806</f>
        <v/>
      </c>
      <c r="U805" s="1" t="str">
        <f>'Auto-Calculations'!V806</f>
        <v/>
      </c>
      <c r="V805" s="1" t="str">
        <f>'Auto-Calculations'!W806</f>
        <v/>
      </c>
      <c r="W805" s="1" t="str">
        <f>'Auto-Calculations'!X806</f>
        <v/>
      </c>
      <c r="X805" s="1" t="str">
        <f>'Auto-Calculations'!Y806</f>
        <v/>
      </c>
      <c r="Y805" s="1" t="str">
        <f>'Auto-Calculations'!Z806</f>
        <v/>
      </c>
      <c r="Z805" s="1" t="str">
        <f>'Auto-Calculations'!AB806</f>
        <v/>
      </c>
      <c r="AA805" s="1" t="str">
        <f>'Auto-Calculations'!AC806</f>
        <v/>
      </c>
      <c r="AB805" s="1" t="str">
        <f>'Auto-Calculations'!AE806</f>
        <v/>
      </c>
      <c r="AC805" s="1" t="str">
        <f>'Auto-Calculations'!AF806</f>
        <v/>
      </c>
    </row>
    <row r="806" spans="1:29" ht="12.6" customHeight="1" x14ac:dyDescent="0.25">
      <c r="A806" s="1">
        <f>'Auto-Calculations'!HF807</f>
        <v>0</v>
      </c>
      <c r="B806" s="1">
        <f>'Auto-Calculations'!HG807</f>
        <v>0</v>
      </c>
      <c r="C806" s="1">
        <f>'Auto-Calculations'!HH807</f>
        <v>0</v>
      </c>
      <c r="D806" s="1">
        <f>'Auto-Calculations'!HI807</f>
        <v>0</v>
      </c>
      <c r="E806" s="1">
        <f>'Auto-Calculations'!HB807</f>
        <v>0</v>
      </c>
      <c r="F806" s="1">
        <f>'Auto-Calculations'!HC807</f>
        <v>0</v>
      </c>
      <c r="G806" s="1">
        <f>'Auto-Calculations'!HD807</f>
        <v>0</v>
      </c>
      <c r="H806" s="1" t="str">
        <f>'Auto-Calculations'!A807</f>
        <v/>
      </c>
      <c r="I806" s="1" t="str">
        <f>'Auto-Calculations'!B807</f>
        <v/>
      </c>
      <c r="J806" s="1" t="str">
        <f>'Auto-Calculations'!C807</f>
        <v/>
      </c>
      <c r="K806" s="1" t="str">
        <f>'Auto-Calculations'!D807</f>
        <v/>
      </c>
      <c r="L806" s="1" t="str">
        <f>'Auto-Calculations'!E807</f>
        <v/>
      </c>
      <c r="M806" s="1" t="str">
        <f>'Auto-Calculations'!F807</f>
        <v/>
      </c>
      <c r="N806" s="1" t="str">
        <f>'Auto-Calculations'!G807</f>
        <v/>
      </c>
      <c r="O806" s="1" t="e">
        <f>'Auto-Calculations'!#REF!</f>
        <v>#REF!</v>
      </c>
      <c r="P806" s="1" t="str">
        <f>'Auto-Calculations'!I807</f>
        <v/>
      </c>
      <c r="Q806" s="1" t="str">
        <f>'Auto-Calculations'!M807</f>
        <v/>
      </c>
      <c r="R806" s="1" t="str">
        <f>'Auto-Calculations'!N807</f>
        <v/>
      </c>
      <c r="S806" s="1" t="str">
        <f>'Auto-Calculations'!O807</f>
        <v/>
      </c>
      <c r="T806" s="1" t="str">
        <f>'Auto-Calculations'!U807</f>
        <v/>
      </c>
      <c r="U806" s="1" t="str">
        <f>'Auto-Calculations'!V807</f>
        <v/>
      </c>
      <c r="V806" s="1" t="str">
        <f>'Auto-Calculations'!W807</f>
        <v/>
      </c>
      <c r="W806" s="1" t="str">
        <f>'Auto-Calculations'!X807</f>
        <v/>
      </c>
      <c r="X806" s="1" t="str">
        <f>'Auto-Calculations'!Y807</f>
        <v/>
      </c>
      <c r="Y806" s="1" t="str">
        <f>'Auto-Calculations'!Z807</f>
        <v/>
      </c>
      <c r="Z806" s="1" t="str">
        <f>'Auto-Calculations'!AB807</f>
        <v/>
      </c>
      <c r="AA806" s="1" t="str">
        <f>'Auto-Calculations'!AC807</f>
        <v/>
      </c>
      <c r="AB806" s="1" t="str">
        <f>'Auto-Calculations'!AE807</f>
        <v/>
      </c>
      <c r="AC806" s="1" t="str">
        <f>'Auto-Calculations'!AF807</f>
        <v/>
      </c>
    </row>
    <row r="807" spans="1:29" ht="12.6" customHeight="1" x14ac:dyDescent="0.25">
      <c r="A807" s="1">
        <f>'Auto-Calculations'!HF808</f>
        <v>0</v>
      </c>
      <c r="B807" s="1">
        <f>'Auto-Calculations'!HG808</f>
        <v>0</v>
      </c>
      <c r="C807" s="1">
        <f>'Auto-Calculations'!HH808</f>
        <v>0</v>
      </c>
      <c r="D807" s="1">
        <f>'Auto-Calculations'!HI808</f>
        <v>0</v>
      </c>
      <c r="E807" s="1">
        <f>'Auto-Calculations'!HB808</f>
        <v>0</v>
      </c>
      <c r="F807" s="1">
        <f>'Auto-Calculations'!HC808</f>
        <v>0</v>
      </c>
      <c r="G807" s="1">
        <f>'Auto-Calculations'!HD808</f>
        <v>0</v>
      </c>
      <c r="H807" s="1" t="str">
        <f>'Auto-Calculations'!A808</f>
        <v/>
      </c>
      <c r="I807" s="1" t="str">
        <f>'Auto-Calculations'!B808</f>
        <v/>
      </c>
      <c r="J807" s="1" t="str">
        <f>'Auto-Calculations'!C808</f>
        <v/>
      </c>
      <c r="K807" s="1" t="str">
        <f>'Auto-Calculations'!D808</f>
        <v/>
      </c>
      <c r="L807" s="1" t="str">
        <f>'Auto-Calculations'!E808</f>
        <v/>
      </c>
      <c r="M807" s="1" t="str">
        <f>'Auto-Calculations'!F808</f>
        <v/>
      </c>
      <c r="N807" s="1" t="str">
        <f>'Auto-Calculations'!G808</f>
        <v/>
      </c>
      <c r="O807" s="1" t="e">
        <f>'Auto-Calculations'!#REF!</f>
        <v>#REF!</v>
      </c>
      <c r="P807" s="1" t="str">
        <f>'Auto-Calculations'!I808</f>
        <v/>
      </c>
      <c r="Q807" s="1" t="str">
        <f>'Auto-Calculations'!M808</f>
        <v/>
      </c>
      <c r="R807" s="1" t="str">
        <f>'Auto-Calculations'!N808</f>
        <v/>
      </c>
      <c r="S807" s="1" t="str">
        <f>'Auto-Calculations'!O808</f>
        <v/>
      </c>
      <c r="T807" s="1" t="str">
        <f>'Auto-Calculations'!U808</f>
        <v/>
      </c>
      <c r="U807" s="1" t="str">
        <f>'Auto-Calculations'!V808</f>
        <v/>
      </c>
      <c r="V807" s="1" t="str">
        <f>'Auto-Calculations'!W808</f>
        <v/>
      </c>
      <c r="W807" s="1" t="str">
        <f>'Auto-Calculations'!X808</f>
        <v/>
      </c>
      <c r="X807" s="1" t="str">
        <f>'Auto-Calculations'!Y808</f>
        <v/>
      </c>
      <c r="Y807" s="1" t="str">
        <f>'Auto-Calculations'!Z808</f>
        <v/>
      </c>
      <c r="Z807" s="1" t="str">
        <f>'Auto-Calculations'!AB808</f>
        <v/>
      </c>
      <c r="AA807" s="1" t="str">
        <f>'Auto-Calculations'!AC808</f>
        <v/>
      </c>
      <c r="AB807" s="1" t="str">
        <f>'Auto-Calculations'!AE808</f>
        <v/>
      </c>
      <c r="AC807" s="1" t="str">
        <f>'Auto-Calculations'!AF808</f>
        <v/>
      </c>
    </row>
    <row r="808" spans="1:29" ht="12.6" customHeight="1" x14ac:dyDescent="0.25">
      <c r="A808" s="1">
        <f>'Auto-Calculations'!HF809</f>
        <v>0</v>
      </c>
      <c r="B808" s="1">
        <f>'Auto-Calculations'!HG809</f>
        <v>0</v>
      </c>
      <c r="C808" s="1">
        <f>'Auto-Calculations'!HH809</f>
        <v>0</v>
      </c>
      <c r="D808" s="1">
        <f>'Auto-Calculations'!HI809</f>
        <v>0</v>
      </c>
      <c r="E808" s="1">
        <f>'Auto-Calculations'!HB809</f>
        <v>0</v>
      </c>
      <c r="F808" s="1">
        <f>'Auto-Calculations'!HC809</f>
        <v>0</v>
      </c>
      <c r="G808" s="1">
        <f>'Auto-Calculations'!HD809</f>
        <v>0</v>
      </c>
      <c r="H808" s="1" t="str">
        <f>'Auto-Calculations'!A809</f>
        <v/>
      </c>
      <c r="I808" s="1" t="str">
        <f>'Auto-Calculations'!B809</f>
        <v/>
      </c>
      <c r="J808" s="1" t="str">
        <f>'Auto-Calculations'!C809</f>
        <v/>
      </c>
      <c r="K808" s="1" t="str">
        <f>'Auto-Calculations'!D809</f>
        <v/>
      </c>
      <c r="L808" s="1" t="str">
        <f>'Auto-Calculations'!E809</f>
        <v/>
      </c>
      <c r="M808" s="1" t="str">
        <f>'Auto-Calculations'!F809</f>
        <v/>
      </c>
      <c r="N808" s="1" t="str">
        <f>'Auto-Calculations'!G809</f>
        <v/>
      </c>
      <c r="O808" s="1" t="e">
        <f>'Auto-Calculations'!#REF!</f>
        <v>#REF!</v>
      </c>
      <c r="P808" s="1" t="str">
        <f>'Auto-Calculations'!I809</f>
        <v/>
      </c>
      <c r="Q808" s="1" t="str">
        <f>'Auto-Calculations'!M809</f>
        <v/>
      </c>
      <c r="R808" s="1" t="str">
        <f>'Auto-Calculations'!N809</f>
        <v/>
      </c>
      <c r="S808" s="1" t="str">
        <f>'Auto-Calculations'!O809</f>
        <v/>
      </c>
      <c r="T808" s="1" t="str">
        <f>'Auto-Calculations'!U809</f>
        <v/>
      </c>
      <c r="U808" s="1" t="str">
        <f>'Auto-Calculations'!V809</f>
        <v/>
      </c>
      <c r="V808" s="1" t="str">
        <f>'Auto-Calculations'!W809</f>
        <v/>
      </c>
      <c r="W808" s="1" t="str">
        <f>'Auto-Calculations'!X809</f>
        <v/>
      </c>
      <c r="X808" s="1" t="str">
        <f>'Auto-Calculations'!Y809</f>
        <v/>
      </c>
      <c r="Y808" s="1" t="str">
        <f>'Auto-Calculations'!Z809</f>
        <v/>
      </c>
      <c r="Z808" s="1" t="str">
        <f>'Auto-Calculations'!AB809</f>
        <v/>
      </c>
      <c r="AA808" s="1" t="str">
        <f>'Auto-Calculations'!AC809</f>
        <v/>
      </c>
      <c r="AB808" s="1" t="str">
        <f>'Auto-Calculations'!AE809</f>
        <v/>
      </c>
      <c r="AC808" s="1" t="str">
        <f>'Auto-Calculations'!AF809</f>
        <v/>
      </c>
    </row>
    <row r="809" spans="1:29" ht="12.6" customHeight="1" x14ac:dyDescent="0.25">
      <c r="A809" s="1">
        <f>'Auto-Calculations'!HF810</f>
        <v>0</v>
      </c>
      <c r="B809" s="1">
        <f>'Auto-Calculations'!HG810</f>
        <v>0</v>
      </c>
      <c r="C809" s="1">
        <f>'Auto-Calculations'!HH810</f>
        <v>0</v>
      </c>
      <c r="D809" s="1">
        <f>'Auto-Calculations'!HI810</f>
        <v>0</v>
      </c>
      <c r="E809" s="1">
        <f>'Auto-Calculations'!HB810</f>
        <v>0</v>
      </c>
      <c r="F809" s="1">
        <f>'Auto-Calculations'!HC810</f>
        <v>0</v>
      </c>
      <c r="G809" s="1">
        <f>'Auto-Calculations'!HD810</f>
        <v>0</v>
      </c>
      <c r="H809" s="1" t="str">
        <f>'Auto-Calculations'!A810</f>
        <v/>
      </c>
      <c r="I809" s="1" t="str">
        <f>'Auto-Calculations'!B810</f>
        <v/>
      </c>
      <c r="J809" s="1" t="str">
        <f>'Auto-Calculations'!C810</f>
        <v/>
      </c>
      <c r="K809" s="1" t="str">
        <f>'Auto-Calculations'!D810</f>
        <v/>
      </c>
      <c r="L809" s="1" t="str">
        <f>'Auto-Calculations'!E810</f>
        <v/>
      </c>
      <c r="M809" s="1" t="str">
        <f>'Auto-Calculations'!F810</f>
        <v/>
      </c>
      <c r="N809" s="1" t="str">
        <f>'Auto-Calculations'!G810</f>
        <v/>
      </c>
      <c r="O809" s="1" t="e">
        <f>'Auto-Calculations'!#REF!</f>
        <v>#REF!</v>
      </c>
      <c r="P809" s="1" t="str">
        <f>'Auto-Calculations'!I810</f>
        <v/>
      </c>
      <c r="Q809" s="1" t="str">
        <f>'Auto-Calculations'!M810</f>
        <v/>
      </c>
      <c r="R809" s="1" t="str">
        <f>'Auto-Calculations'!N810</f>
        <v/>
      </c>
      <c r="S809" s="1" t="str">
        <f>'Auto-Calculations'!O810</f>
        <v/>
      </c>
      <c r="T809" s="1" t="str">
        <f>'Auto-Calculations'!U810</f>
        <v/>
      </c>
      <c r="U809" s="1" t="str">
        <f>'Auto-Calculations'!V810</f>
        <v/>
      </c>
      <c r="V809" s="1" t="str">
        <f>'Auto-Calculations'!W810</f>
        <v/>
      </c>
      <c r="W809" s="1" t="str">
        <f>'Auto-Calculations'!X810</f>
        <v/>
      </c>
      <c r="X809" s="1" t="str">
        <f>'Auto-Calculations'!Y810</f>
        <v/>
      </c>
      <c r="Y809" s="1" t="str">
        <f>'Auto-Calculations'!Z810</f>
        <v/>
      </c>
      <c r="Z809" s="1" t="str">
        <f>'Auto-Calculations'!AB810</f>
        <v/>
      </c>
      <c r="AA809" s="1" t="str">
        <f>'Auto-Calculations'!AC810</f>
        <v/>
      </c>
      <c r="AB809" s="1" t="str">
        <f>'Auto-Calculations'!AE810</f>
        <v/>
      </c>
      <c r="AC809" s="1" t="str">
        <f>'Auto-Calculations'!AF810</f>
        <v/>
      </c>
    </row>
    <row r="810" spans="1:29" ht="12.6" customHeight="1" x14ac:dyDescent="0.25">
      <c r="A810" s="1">
        <f>'Auto-Calculations'!HF811</f>
        <v>0</v>
      </c>
      <c r="B810" s="1">
        <f>'Auto-Calculations'!HG811</f>
        <v>0</v>
      </c>
      <c r="C810" s="1">
        <f>'Auto-Calculations'!HH811</f>
        <v>0</v>
      </c>
      <c r="D810" s="1">
        <f>'Auto-Calculations'!HI811</f>
        <v>0</v>
      </c>
      <c r="E810" s="1">
        <f>'Auto-Calculations'!HB811</f>
        <v>0</v>
      </c>
      <c r="F810" s="1">
        <f>'Auto-Calculations'!HC811</f>
        <v>0</v>
      </c>
      <c r="G810" s="1">
        <f>'Auto-Calculations'!HD811</f>
        <v>0</v>
      </c>
      <c r="H810" s="1" t="str">
        <f>'Auto-Calculations'!A811</f>
        <v/>
      </c>
      <c r="I810" s="1" t="str">
        <f>'Auto-Calculations'!B811</f>
        <v/>
      </c>
      <c r="J810" s="1" t="str">
        <f>'Auto-Calculations'!C811</f>
        <v/>
      </c>
      <c r="K810" s="1" t="str">
        <f>'Auto-Calculations'!D811</f>
        <v/>
      </c>
      <c r="L810" s="1" t="str">
        <f>'Auto-Calculations'!E811</f>
        <v/>
      </c>
      <c r="M810" s="1" t="str">
        <f>'Auto-Calculations'!F811</f>
        <v/>
      </c>
      <c r="N810" s="1" t="str">
        <f>'Auto-Calculations'!G811</f>
        <v/>
      </c>
      <c r="O810" s="1" t="e">
        <f>'Auto-Calculations'!#REF!</f>
        <v>#REF!</v>
      </c>
      <c r="P810" s="1" t="str">
        <f>'Auto-Calculations'!I811</f>
        <v/>
      </c>
      <c r="Q810" s="1" t="str">
        <f>'Auto-Calculations'!M811</f>
        <v/>
      </c>
      <c r="R810" s="1" t="str">
        <f>'Auto-Calculations'!N811</f>
        <v/>
      </c>
      <c r="S810" s="1" t="str">
        <f>'Auto-Calculations'!O811</f>
        <v/>
      </c>
      <c r="T810" s="1" t="str">
        <f>'Auto-Calculations'!U811</f>
        <v/>
      </c>
      <c r="U810" s="1" t="str">
        <f>'Auto-Calculations'!V811</f>
        <v/>
      </c>
      <c r="V810" s="1" t="str">
        <f>'Auto-Calculations'!W811</f>
        <v/>
      </c>
      <c r="W810" s="1" t="str">
        <f>'Auto-Calculations'!X811</f>
        <v/>
      </c>
      <c r="X810" s="1" t="str">
        <f>'Auto-Calculations'!Y811</f>
        <v/>
      </c>
      <c r="Y810" s="1" t="str">
        <f>'Auto-Calculations'!Z811</f>
        <v/>
      </c>
      <c r="Z810" s="1" t="str">
        <f>'Auto-Calculations'!AB811</f>
        <v/>
      </c>
      <c r="AA810" s="1" t="str">
        <f>'Auto-Calculations'!AC811</f>
        <v/>
      </c>
      <c r="AB810" s="1" t="str">
        <f>'Auto-Calculations'!AE811</f>
        <v/>
      </c>
      <c r="AC810" s="1" t="str">
        <f>'Auto-Calculations'!AF811</f>
        <v/>
      </c>
    </row>
    <row r="811" spans="1:29" ht="12.6" customHeight="1" x14ac:dyDescent="0.25">
      <c r="A811" s="1">
        <f>'Auto-Calculations'!HF812</f>
        <v>0</v>
      </c>
      <c r="B811" s="1">
        <f>'Auto-Calculations'!HG812</f>
        <v>0</v>
      </c>
      <c r="C811" s="1">
        <f>'Auto-Calculations'!HH812</f>
        <v>0</v>
      </c>
      <c r="D811" s="1">
        <f>'Auto-Calculations'!HI812</f>
        <v>0</v>
      </c>
      <c r="E811" s="1">
        <f>'Auto-Calculations'!HB812</f>
        <v>0</v>
      </c>
      <c r="F811" s="1">
        <f>'Auto-Calculations'!HC812</f>
        <v>0</v>
      </c>
      <c r="G811" s="1">
        <f>'Auto-Calculations'!HD812</f>
        <v>0</v>
      </c>
      <c r="H811" s="1" t="str">
        <f>'Auto-Calculations'!A812</f>
        <v/>
      </c>
      <c r="I811" s="1" t="str">
        <f>'Auto-Calculations'!B812</f>
        <v/>
      </c>
      <c r="J811" s="1" t="str">
        <f>'Auto-Calculations'!C812</f>
        <v/>
      </c>
      <c r="K811" s="1" t="str">
        <f>'Auto-Calculations'!D812</f>
        <v/>
      </c>
      <c r="L811" s="1" t="str">
        <f>'Auto-Calculations'!E812</f>
        <v/>
      </c>
      <c r="M811" s="1" t="str">
        <f>'Auto-Calculations'!F812</f>
        <v/>
      </c>
      <c r="N811" s="1" t="str">
        <f>'Auto-Calculations'!G812</f>
        <v/>
      </c>
      <c r="O811" s="1" t="e">
        <f>'Auto-Calculations'!#REF!</f>
        <v>#REF!</v>
      </c>
      <c r="P811" s="1" t="str">
        <f>'Auto-Calculations'!I812</f>
        <v/>
      </c>
      <c r="Q811" s="1" t="str">
        <f>'Auto-Calculations'!M812</f>
        <v/>
      </c>
      <c r="R811" s="1" t="str">
        <f>'Auto-Calculations'!N812</f>
        <v/>
      </c>
      <c r="S811" s="1" t="str">
        <f>'Auto-Calculations'!O812</f>
        <v/>
      </c>
      <c r="T811" s="1" t="str">
        <f>'Auto-Calculations'!U812</f>
        <v/>
      </c>
      <c r="U811" s="1" t="str">
        <f>'Auto-Calculations'!V812</f>
        <v/>
      </c>
      <c r="V811" s="1" t="str">
        <f>'Auto-Calculations'!W812</f>
        <v/>
      </c>
      <c r="W811" s="1" t="str">
        <f>'Auto-Calculations'!X812</f>
        <v/>
      </c>
      <c r="X811" s="1" t="str">
        <f>'Auto-Calculations'!Y812</f>
        <v/>
      </c>
      <c r="Y811" s="1" t="str">
        <f>'Auto-Calculations'!Z812</f>
        <v/>
      </c>
      <c r="Z811" s="1" t="str">
        <f>'Auto-Calculations'!AB812</f>
        <v/>
      </c>
      <c r="AA811" s="1" t="str">
        <f>'Auto-Calculations'!AC812</f>
        <v/>
      </c>
      <c r="AB811" s="1" t="str">
        <f>'Auto-Calculations'!AE812</f>
        <v/>
      </c>
      <c r="AC811" s="1" t="str">
        <f>'Auto-Calculations'!AF812</f>
        <v/>
      </c>
    </row>
    <row r="812" spans="1:29" ht="12.6" customHeight="1" x14ac:dyDescent="0.25">
      <c r="A812" s="1">
        <f>'Auto-Calculations'!HF813</f>
        <v>0</v>
      </c>
      <c r="B812" s="1">
        <f>'Auto-Calculations'!HG813</f>
        <v>0</v>
      </c>
      <c r="C812" s="1">
        <f>'Auto-Calculations'!HH813</f>
        <v>0</v>
      </c>
      <c r="D812" s="1">
        <f>'Auto-Calculations'!HI813</f>
        <v>0</v>
      </c>
      <c r="E812" s="1">
        <f>'Auto-Calculations'!HB813</f>
        <v>0</v>
      </c>
      <c r="F812" s="1">
        <f>'Auto-Calculations'!HC813</f>
        <v>0</v>
      </c>
      <c r="G812" s="1">
        <f>'Auto-Calculations'!HD813</f>
        <v>0</v>
      </c>
      <c r="H812" s="1" t="str">
        <f>'Auto-Calculations'!A813</f>
        <v/>
      </c>
      <c r="I812" s="1" t="str">
        <f>'Auto-Calculations'!B813</f>
        <v/>
      </c>
      <c r="J812" s="1" t="str">
        <f>'Auto-Calculations'!C813</f>
        <v/>
      </c>
      <c r="K812" s="1" t="str">
        <f>'Auto-Calculations'!D813</f>
        <v/>
      </c>
      <c r="L812" s="1" t="str">
        <f>'Auto-Calculations'!E813</f>
        <v/>
      </c>
      <c r="M812" s="1" t="str">
        <f>'Auto-Calculations'!F813</f>
        <v/>
      </c>
      <c r="N812" s="1" t="str">
        <f>'Auto-Calculations'!G813</f>
        <v/>
      </c>
      <c r="O812" s="1" t="e">
        <f>'Auto-Calculations'!#REF!</f>
        <v>#REF!</v>
      </c>
      <c r="P812" s="1" t="str">
        <f>'Auto-Calculations'!I813</f>
        <v/>
      </c>
      <c r="Q812" s="1" t="str">
        <f>'Auto-Calculations'!M813</f>
        <v/>
      </c>
      <c r="R812" s="1" t="str">
        <f>'Auto-Calculations'!N813</f>
        <v/>
      </c>
      <c r="S812" s="1" t="str">
        <f>'Auto-Calculations'!O813</f>
        <v/>
      </c>
      <c r="T812" s="1" t="str">
        <f>'Auto-Calculations'!U813</f>
        <v/>
      </c>
      <c r="U812" s="1" t="str">
        <f>'Auto-Calculations'!V813</f>
        <v/>
      </c>
      <c r="V812" s="1" t="str">
        <f>'Auto-Calculations'!W813</f>
        <v/>
      </c>
      <c r="W812" s="1" t="str">
        <f>'Auto-Calculations'!X813</f>
        <v/>
      </c>
      <c r="X812" s="1" t="str">
        <f>'Auto-Calculations'!Y813</f>
        <v/>
      </c>
      <c r="Y812" s="1" t="str">
        <f>'Auto-Calculations'!Z813</f>
        <v/>
      </c>
      <c r="Z812" s="1" t="str">
        <f>'Auto-Calculations'!AB813</f>
        <v/>
      </c>
      <c r="AA812" s="1" t="str">
        <f>'Auto-Calculations'!AC813</f>
        <v/>
      </c>
      <c r="AB812" s="1" t="str">
        <f>'Auto-Calculations'!AE813</f>
        <v/>
      </c>
      <c r="AC812" s="1" t="str">
        <f>'Auto-Calculations'!AF813</f>
        <v/>
      </c>
    </row>
    <row r="813" spans="1:29" ht="12.6" customHeight="1" x14ac:dyDescent="0.25">
      <c r="A813" s="1">
        <f>'Auto-Calculations'!HF814</f>
        <v>0</v>
      </c>
      <c r="B813" s="1">
        <f>'Auto-Calculations'!HG814</f>
        <v>0</v>
      </c>
      <c r="C813" s="1">
        <f>'Auto-Calculations'!HH814</f>
        <v>0</v>
      </c>
      <c r="D813" s="1">
        <f>'Auto-Calculations'!HI814</f>
        <v>0</v>
      </c>
      <c r="E813" s="1">
        <f>'Auto-Calculations'!HB814</f>
        <v>0</v>
      </c>
      <c r="F813" s="1">
        <f>'Auto-Calculations'!HC814</f>
        <v>0</v>
      </c>
      <c r="G813" s="1">
        <f>'Auto-Calculations'!HD814</f>
        <v>0</v>
      </c>
      <c r="H813" s="1" t="str">
        <f>'Auto-Calculations'!A814</f>
        <v/>
      </c>
      <c r="I813" s="1" t="str">
        <f>'Auto-Calculations'!B814</f>
        <v/>
      </c>
      <c r="J813" s="1" t="str">
        <f>'Auto-Calculations'!C814</f>
        <v/>
      </c>
      <c r="K813" s="1" t="str">
        <f>'Auto-Calculations'!D814</f>
        <v/>
      </c>
      <c r="L813" s="1" t="str">
        <f>'Auto-Calculations'!E814</f>
        <v/>
      </c>
      <c r="M813" s="1" t="str">
        <f>'Auto-Calculations'!F814</f>
        <v/>
      </c>
      <c r="N813" s="1" t="str">
        <f>'Auto-Calculations'!G814</f>
        <v/>
      </c>
      <c r="O813" s="1" t="e">
        <f>'Auto-Calculations'!#REF!</f>
        <v>#REF!</v>
      </c>
      <c r="P813" s="1" t="str">
        <f>'Auto-Calculations'!I814</f>
        <v/>
      </c>
      <c r="Q813" s="1" t="str">
        <f>'Auto-Calculations'!M814</f>
        <v/>
      </c>
      <c r="R813" s="1" t="str">
        <f>'Auto-Calculations'!N814</f>
        <v/>
      </c>
      <c r="S813" s="1" t="str">
        <f>'Auto-Calculations'!O814</f>
        <v/>
      </c>
      <c r="T813" s="1" t="str">
        <f>'Auto-Calculations'!U814</f>
        <v/>
      </c>
      <c r="U813" s="1" t="str">
        <f>'Auto-Calculations'!V814</f>
        <v/>
      </c>
      <c r="V813" s="1" t="str">
        <f>'Auto-Calculations'!W814</f>
        <v/>
      </c>
      <c r="W813" s="1" t="str">
        <f>'Auto-Calculations'!X814</f>
        <v/>
      </c>
      <c r="X813" s="1" t="str">
        <f>'Auto-Calculations'!Y814</f>
        <v/>
      </c>
      <c r="Y813" s="1" t="str">
        <f>'Auto-Calculations'!Z814</f>
        <v/>
      </c>
      <c r="Z813" s="1" t="str">
        <f>'Auto-Calculations'!AB814</f>
        <v/>
      </c>
      <c r="AA813" s="1" t="str">
        <f>'Auto-Calculations'!AC814</f>
        <v/>
      </c>
      <c r="AB813" s="1" t="str">
        <f>'Auto-Calculations'!AE814</f>
        <v/>
      </c>
      <c r="AC813" s="1" t="str">
        <f>'Auto-Calculations'!AF814</f>
        <v/>
      </c>
    </row>
    <row r="814" spans="1:29" ht="12.6" customHeight="1" x14ac:dyDescent="0.25">
      <c r="A814" s="1">
        <f>'Auto-Calculations'!HF815</f>
        <v>0</v>
      </c>
      <c r="B814" s="1">
        <f>'Auto-Calculations'!HG815</f>
        <v>0</v>
      </c>
      <c r="C814" s="1">
        <f>'Auto-Calculations'!HH815</f>
        <v>0</v>
      </c>
      <c r="D814" s="1">
        <f>'Auto-Calculations'!HI815</f>
        <v>0</v>
      </c>
      <c r="E814" s="1">
        <f>'Auto-Calculations'!HB815</f>
        <v>0</v>
      </c>
      <c r="F814" s="1">
        <f>'Auto-Calculations'!HC815</f>
        <v>0</v>
      </c>
      <c r="G814" s="1">
        <f>'Auto-Calculations'!HD815</f>
        <v>0</v>
      </c>
      <c r="H814" s="1" t="str">
        <f>'Auto-Calculations'!A815</f>
        <v/>
      </c>
      <c r="I814" s="1" t="str">
        <f>'Auto-Calculations'!B815</f>
        <v/>
      </c>
      <c r="J814" s="1" t="str">
        <f>'Auto-Calculations'!C815</f>
        <v/>
      </c>
      <c r="K814" s="1" t="str">
        <f>'Auto-Calculations'!D815</f>
        <v/>
      </c>
      <c r="L814" s="1" t="str">
        <f>'Auto-Calculations'!E815</f>
        <v/>
      </c>
      <c r="M814" s="1" t="str">
        <f>'Auto-Calculations'!F815</f>
        <v/>
      </c>
      <c r="N814" s="1" t="str">
        <f>'Auto-Calculations'!G815</f>
        <v/>
      </c>
      <c r="O814" s="1" t="e">
        <f>'Auto-Calculations'!#REF!</f>
        <v>#REF!</v>
      </c>
      <c r="P814" s="1" t="str">
        <f>'Auto-Calculations'!I815</f>
        <v/>
      </c>
      <c r="Q814" s="1" t="str">
        <f>'Auto-Calculations'!M815</f>
        <v/>
      </c>
      <c r="R814" s="1" t="str">
        <f>'Auto-Calculations'!N815</f>
        <v/>
      </c>
      <c r="S814" s="1" t="str">
        <f>'Auto-Calculations'!O815</f>
        <v/>
      </c>
      <c r="T814" s="1" t="str">
        <f>'Auto-Calculations'!U815</f>
        <v/>
      </c>
      <c r="U814" s="1" t="str">
        <f>'Auto-Calculations'!V815</f>
        <v/>
      </c>
      <c r="V814" s="1" t="str">
        <f>'Auto-Calculations'!W815</f>
        <v/>
      </c>
      <c r="W814" s="1" t="str">
        <f>'Auto-Calculations'!X815</f>
        <v/>
      </c>
      <c r="X814" s="1" t="str">
        <f>'Auto-Calculations'!Y815</f>
        <v/>
      </c>
      <c r="Y814" s="1" t="str">
        <f>'Auto-Calculations'!Z815</f>
        <v/>
      </c>
      <c r="Z814" s="1" t="str">
        <f>'Auto-Calculations'!AB815</f>
        <v/>
      </c>
      <c r="AA814" s="1" t="str">
        <f>'Auto-Calculations'!AC815</f>
        <v/>
      </c>
      <c r="AB814" s="1" t="str">
        <f>'Auto-Calculations'!AE815</f>
        <v/>
      </c>
      <c r="AC814" s="1" t="str">
        <f>'Auto-Calculations'!AF815</f>
        <v/>
      </c>
    </row>
    <row r="815" spans="1:29" ht="12.6" customHeight="1" x14ac:dyDescent="0.25">
      <c r="A815" s="1">
        <f>'Auto-Calculations'!HF816</f>
        <v>0</v>
      </c>
      <c r="B815" s="1">
        <f>'Auto-Calculations'!HG816</f>
        <v>0</v>
      </c>
      <c r="C815" s="1">
        <f>'Auto-Calculations'!HH816</f>
        <v>0</v>
      </c>
      <c r="D815" s="1">
        <f>'Auto-Calculations'!HI816</f>
        <v>0</v>
      </c>
      <c r="E815" s="1">
        <f>'Auto-Calculations'!HB816</f>
        <v>0</v>
      </c>
      <c r="F815" s="1">
        <f>'Auto-Calculations'!HC816</f>
        <v>0</v>
      </c>
      <c r="G815" s="1">
        <f>'Auto-Calculations'!HD816</f>
        <v>0</v>
      </c>
      <c r="H815" s="1" t="str">
        <f>'Auto-Calculations'!A816</f>
        <v/>
      </c>
      <c r="I815" s="1" t="str">
        <f>'Auto-Calculations'!B816</f>
        <v/>
      </c>
      <c r="J815" s="1" t="str">
        <f>'Auto-Calculations'!C816</f>
        <v/>
      </c>
      <c r="K815" s="1" t="str">
        <f>'Auto-Calculations'!D816</f>
        <v/>
      </c>
      <c r="L815" s="1" t="str">
        <f>'Auto-Calculations'!E816</f>
        <v/>
      </c>
      <c r="M815" s="1" t="str">
        <f>'Auto-Calculations'!F816</f>
        <v/>
      </c>
      <c r="N815" s="1" t="str">
        <f>'Auto-Calculations'!G816</f>
        <v/>
      </c>
      <c r="O815" s="1" t="e">
        <f>'Auto-Calculations'!#REF!</f>
        <v>#REF!</v>
      </c>
      <c r="P815" s="1" t="str">
        <f>'Auto-Calculations'!I816</f>
        <v/>
      </c>
      <c r="Q815" s="1" t="str">
        <f>'Auto-Calculations'!M816</f>
        <v/>
      </c>
      <c r="R815" s="1" t="str">
        <f>'Auto-Calculations'!N816</f>
        <v/>
      </c>
      <c r="S815" s="1" t="str">
        <f>'Auto-Calculations'!O816</f>
        <v/>
      </c>
      <c r="T815" s="1" t="str">
        <f>'Auto-Calculations'!U816</f>
        <v/>
      </c>
      <c r="U815" s="1" t="str">
        <f>'Auto-Calculations'!V816</f>
        <v/>
      </c>
      <c r="V815" s="1" t="str">
        <f>'Auto-Calculations'!W816</f>
        <v/>
      </c>
      <c r="W815" s="1" t="str">
        <f>'Auto-Calculations'!X816</f>
        <v/>
      </c>
      <c r="X815" s="1" t="str">
        <f>'Auto-Calculations'!Y816</f>
        <v/>
      </c>
      <c r="Y815" s="1" t="str">
        <f>'Auto-Calculations'!Z816</f>
        <v/>
      </c>
      <c r="Z815" s="1" t="str">
        <f>'Auto-Calculations'!AB816</f>
        <v/>
      </c>
      <c r="AA815" s="1" t="str">
        <f>'Auto-Calculations'!AC816</f>
        <v/>
      </c>
      <c r="AB815" s="1" t="str">
        <f>'Auto-Calculations'!AE816</f>
        <v/>
      </c>
      <c r="AC815" s="1" t="str">
        <f>'Auto-Calculations'!AF816</f>
        <v/>
      </c>
    </row>
    <row r="816" spans="1:29" ht="12.6" customHeight="1" x14ac:dyDescent="0.25">
      <c r="A816" s="1">
        <f>'Auto-Calculations'!HF817</f>
        <v>0</v>
      </c>
      <c r="B816" s="1">
        <f>'Auto-Calculations'!HG817</f>
        <v>0</v>
      </c>
      <c r="C816" s="1">
        <f>'Auto-Calculations'!HH817</f>
        <v>0</v>
      </c>
      <c r="D816" s="1">
        <f>'Auto-Calculations'!HI817</f>
        <v>0</v>
      </c>
      <c r="E816" s="1">
        <f>'Auto-Calculations'!HB817</f>
        <v>0</v>
      </c>
      <c r="F816" s="1">
        <f>'Auto-Calculations'!HC817</f>
        <v>0</v>
      </c>
      <c r="G816" s="1">
        <f>'Auto-Calculations'!HD817</f>
        <v>0</v>
      </c>
      <c r="H816" s="1" t="str">
        <f>'Auto-Calculations'!A817</f>
        <v/>
      </c>
      <c r="I816" s="1" t="str">
        <f>'Auto-Calculations'!B817</f>
        <v/>
      </c>
      <c r="J816" s="1" t="str">
        <f>'Auto-Calculations'!C817</f>
        <v/>
      </c>
      <c r="K816" s="1" t="str">
        <f>'Auto-Calculations'!D817</f>
        <v/>
      </c>
      <c r="L816" s="1" t="str">
        <f>'Auto-Calculations'!E817</f>
        <v/>
      </c>
      <c r="M816" s="1" t="str">
        <f>'Auto-Calculations'!F817</f>
        <v/>
      </c>
      <c r="N816" s="1" t="str">
        <f>'Auto-Calculations'!G817</f>
        <v/>
      </c>
      <c r="O816" s="1" t="e">
        <f>'Auto-Calculations'!#REF!</f>
        <v>#REF!</v>
      </c>
      <c r="P816" s="1" t="str">
        <f>'Auto-Calculations'!I817</f>
        <v/>
      </c>
      <c r="Q816" s="1" t="str">
        <f>'Auto-Calculations'!M817</f>
        <v/>
      </c>
      <c r="R816" s="1" t="str">
        <f>'Auto-Calculations'!N817</f>
        <v/>
      </c>
      <c r="S816" s="1" t="str">
        <f>'Auto-Calculations'!O817</f>
        <v/>
      </c>
      <c r="T816" s="1" t="str">
        <f>'Auto-Calculations'!U817</f>
        <v/>
      </c>
      <c r="U816" s="1" t="str">
        <f>'Auto-Calculations'!V817</f>
        <v/>
      </c>
      <c r="V816" s="1" t="str">
        <f>'Auto-Calculations'!W817</f>
        <v/>
      </c>
      <c r="W816" s="1" t="str">
        <f>'Auto-Calculations'!X817</f>
        <v/>
      </c>
      <c r="X816" s="1" t="str">
        <f>'Auto-Calculations'!Y817</f>
        <v/>
      </c>
      <c r="Y816" s="1" t="str">
        <f>'Auto-Calculations'!Z817</f>
        <v/>
      </c>
      <c r="Z816" s="1" t="str">
        <f>'Auto-Calculations'!AB817</f>
        <v/>
      </c>
      <c r="AA816" s="1" t="str">
        <f>'Auto-Calculations'!AC817</f>
        <v/>
      </c>
      <c r="AB816" s="1" t="str">
        <f>'Auto-Calculations'!AE817</f>
        <v/>
      </c>
      <c r="AC816" s="1" t="str">
        <f>'Auto-Calculations'!AF817</f>
        <v/>
      </c>
    </row>
    <row r="817" spans="1:29" ht="12.6" customHeight="1" x14ac:dyDescent="0.25">
      <c r="A817" s="1">
        <f>'Auto-Calculations'!HF818</f>
        <v>0</v>
      </c>
      <c r="B817" s="1">
        <f>'Auto-Calculations'!HG818</f>
        <v>0</v>
      </c>
      <c r="C817" s="1">
        <f>'Auto-Calculations'!HH818</f>
        <v>0</v>
      </c>
      <c r="D817" s="1">
        <f>'Auto-Calculations'!HI818</f>
        <v>0</v>
      </c>
      <c r="E817" s="1">
        <f>'Auto-Calculations'!HB818</f>
        <v>0</v>
      </c>
      <c r="F817" s="1">
        <f>'Auto-Calculations'!HC818</f>
        <v>0</v>
      </c>
      <c r="G817" s="1">
        <f>'Auto-Calculations'!HD818</f>
        <v>0</v>
      </c>
      <c r="H817" s="1" t="str">
        <f>'Auto-Calculations'!A818</f>
        <v/>
      </c>
      <c r="I817" s="1" t="str">
        <f>'Auto-Calculations'!B818</f>
        <v/>
      </c>
      <c r="J817" s="1" t="str">
        <f>'Auto-Calculations'!C818</f>
        <v/>
      </c>
      <c r="K817" s="1" t="str">
        <f>'Auto-Calculations'!D818</f>
        <v/>
      </c>
      <c r="L817" s="1" t="str">
        <f>'Auto-Calculations'!E818</f>
        <v/>
      </c>
      <c r="M817" s="1" t="str">
        <f>'Auto-Calculations'!F818</f>
        <v/>
      </c>
      <c r="N817" s="1" t="str">
        <f>'Auto-Calculations'!G818</f>
        <v/>
      </c>
      <c r="O817" s="1" t="e">
        <f>'Auto-Calculations'!#REF!</f>
        <v>#REF!</v>
      </c>
      <c r="P817" s="1" t="str">
        <f>'Auto-Calculations'!I818</f>
        <v/>
      </c>
      <c r="Q817" s="1" t="str">
        <f>'Auto-Calculations'!M818</f>
        <v/>
      </c>
      <c r="R817" s="1" t="str">
        <f>'Auto-Calculations'!N818</f>
        <v/>
      </c>
      <c r="S817" s="1" t="str">
        <f>'Auto-Calculations'!O818</f>
        <v/>
      </c>
      <c r="T817" s="1" t="str">
        <f>'Auto-Calculations'!U818</f>
        <v/>
      </c>
      <c r="U817" s="1" t="str">
        <f>'Auto-Calculations'!V818</f>
        <v/>
      </c>
      <c r="V817" s="1" t="str">
        <f>'Auto-Calculations'!W818</f>
        <v/>
      </c>
      <c r="W817" s="1" t="str">
        <f>'Auto-Calculations'!X818</f>
        <v/>
      </c>
      <c r="X817" s="1" t="str">
        <f>'Auto-Calculations'!Y818</f>
        <v/>
      </c>
      <c r="Y817" s="1" t="str">
        <f>'Auto-Calculations'!Z818</f>
        <v/>
      </c>
      <c r="Z817" s="1" t="str">
        <f>'Auto-Calculations'!AB818</f>
        <v/>
      </c>
      <c r="AA817" s="1" t="str">
        <f>'Auto-Calculations'!AC818</f>
        <v/>
      </c>
      <c r="AB817" s="1" t="str">
        <f>'Auto-Calculations'!AE818</f>
        <v/>
      </c>
      <c r="AC817" s="1" t="str">
        <f>'Auto-Calculations'!AF818</f>
        <v/>
      </c>
    </row>
    <row r="818" spans="1:29" ht="12.6" customHeight="1" x14ac:dyDescent="0.25">
      <c r="A818" s="1">
        <f>'Auto-Calculations'!HF819</f>
        <v>0</v>
      </c>
      <c r="B818" s="1">
        <f>'Auto-Calculations'!HG819</f>
        <v>0</v>
      </c>
      <c r="C818" s="1">
        <f>'Auto-Calculations'!HH819</f>
        <v>0</v>
      </c>
      <c r="D818" s="1">
        <f>'Auto-Calculations'!HI819</f>
        <v>0</v>
      </c>
      <c r="E818" s="1">
        <f>'Auto-Calculations'!HB819</f>
        <v>0</v>
      </c>
      <c r="F818" s="1">
        <f>'Auto-Calculations'!HC819</f>
        <v>0</v>
      </c>
      <c r="G818" s="1">
        <f>'Auto-Calculations'!HD819</f>
        <v>0</v>
      </c>
      <c r="H818" s="1" t="str">
        <f>'Auto-Calculations'!A819</f>
        <v/>
      </c>
      <c r="I818" s="1" t="str">
        <f>'Auto-Calculations'!B819</f>
        <v/>
      </c>
      <c r="J818" s="1" t="str">
        <f>'Auto-Calculations'!C819</f>
        <v/>
      </c>
      <c r="K818" s="1" t="str">
        <f>'Auto-Calculations'!D819</f>
        <v/>
      </c>
      <c r="L818" s="1" t="str">
        <f>'Auto-Calculations'!E819</f>
        <v/>
      </c>
      <c r="M818" s="1" t="str">
        <f>'Auto-Calculations'!F819</f>
        <v/>
      </c>
      <c r="N818" s="1" t="str">
        <f>'Auto-Calculations'!G819</f>
        <v/>
      </c>
      <c r="O818" s="1" t="e">
        <f>'Auto-Calculations'!#REF!</f>
        <v>#REF!</v>
      </c>
      <c r="P818" s="1" t="str">
        <f>'Auto-Calculations'!I819</f>
        <v/>
      </c>
      <c r="Q818" s="1" t="str">
        <f>'Auto-Calculations'!M819</f>
        <v/>
      </c>
      <c r="R818" s="1" t="str">
        <f>'Auto-Calculations'!N819</f>
        <v/>
      </c>
      <c r="S818" s="1" t="str">
        <f>'Auto-Calculations'!O819</f>
        <v/>
      </c>
      <c r="T818" s="1" t="str">
        <f>'Auto-Calculations'!U819</f>
        <v/>
      </c>
      <c r="U818" s="1" t="str">
        <f>'Auto-Calculations'!V819</f>
        <v/>
      </c>
      <c r="V818" s="1" t="str">
        <f>'Auto-Calculations'!W819</f>
        <v/>
      </c>
      <c r="W818" s="1" t="str">
        <f>'Auto-Calculations'!X819</f>
        <v/>
      </c>
      <c r="X818" s="1" t="str">
        <f>'Auto-Calculations'!Y819</f>
        <v/>
      </c>
      <c r="Y818" s="1" t="str">
        <f>'Auto-Calculations'!Z819</f>
        <v/>
      </c>
      <c r="Z818" s="1" t="str">
        <f>'Auto-Calculations'!AB819</f>
        <v/>
      </c>
      <c r="AA818" s="1" t="str">
        <f>'Auto-Calculations'!AC819</f>
        <v/>
      </c>
      <c r="AB818" s="1" t="str">
        <f>'Auto-Calculations'!AE819</f>
        <v/>
      </c>
      <c r="AC818" s="1" t="str">
        <f>'Auto-Calculations'!AF819</f>
        <v/>
      </c>
    </row>
    <row r="819" spans="1:29" ht="12.6" customHeight="1" x14ac:dyDescent="0.25">
      <c r="A819" s="1">
        <f>'Auto-Calculations'!HF820</f>
        <v>0</v>
      </c>
      <c r="B819" s="1">
        <f>'Auto-Calculations'!HG820</f>
        <v>0</v>
      </c>
      <c r="C819" s="1">
        <f>'Auto-Calculations'!HH820</f>
        <v>0</v>
      </c>
      <c r="D819" s="1">
        <f>'Auto-Calculations'!HI820</f>
        <v>0</v>
      </c>
      <c r="E819" s="1">
        <f>'Auto-Calculations'!HB820</f>
        <v>0</v>
      </c>
      <c r="F819" s="1">
        <f>'Auto-Calculations'!HC820</f>
        <v>0</v>
      </c>
      <c r="G819" s="1">
        <f>'Auto-Calculations'!HD820</f>
        <v>0</v>
      </c>
      <c r="H819" s="1" t="str">
        <f>'Auto-Calculations'!A820</f>
        <v/>
      </c>
      <c r="I819" s="1" t="str">
        <f>'Auto-Calculations'!B820</f>
        <v/>
      </c>
      <c r="J819" s="1" t="str">
        <f>'Auto-Calculations'!C820</f>
        <v/>
      </c>
      <c r="K819" s="1" t="str">
        <f>'Auto-Calculations'!D820</f>
        <v/>
      </c>
      <c r="L819" s="1" t="str">
        <f>'Auto-Calculations'!E820</f>
        <v/>
      </c>
      <c r="M819" s="1" t="str">
        <f>'Auto-Calculations'!F820</f>
        <v/>
      </c>
      <c r="N819" s="1" t="str">
        <f>'Auto-Calculations'!G820</f>
        <v/>
      </c>
      <c r="O819" s="1" t="e">
        <f>'Auto-Calculations'!#REF!</f>
        <v>#REF!</v>
      </c>
      <c r="P819" s="1" t="str">
        <f>'Auto-Calculations'!I820</f>
        <v/>
      </c>
      <c r="Q819" s="1" t="str">
        <f>'Auto-Calculations'!M820</f>
        <v/>
      </c>
      <c r="R819" s="1" t="str">
        <f>'Auto-Calculations'!N820</f>
        <v/>
      </c>
      <c r="S819" s="1" t="str">
        <f>'Auto-Calculations'!O820</f>
        <v/>
      </c>
      <c r="T819" s="1" t="str">
        <f>'Auto-Calculations'!U820</f>
        <v/>
      </c>
      <c r="U819" s="1" t="str">
        <f>'Auto-Calculations'!V820</f>
        <v/>
      </c>
      <c r="V819" s="1" t="str">
        <f>'Auto-Calculations'!W820</f>
        <v/>
      </c>
      <c r="W819" s="1" t="str">
        <f>'Auto-Calculations'!X820</f>
        <v/>
      </c>
      <c r="X819" s="1" t="str">
        <f>'Auto-Calculations'!Y820</f>
        <v/>
      </c>
      <c r="Y819" s="1" t="str">
        <f>'Auto-Calculations'!Z820</f>
        <v/>
      </c>
      <c r="Z819" s="1" t="str">
        <f>'Auto-Calculations'!AB820</f>
        <v/>
      </c>
      <c r="AA819" s="1" t="str">
        <f>'Auto-Calculations'!AC820</f>
        <v/>
      </c>
      <c r="AB819" s="1" t="str">
        <f>'Auto-Calculations'!AE820</f>
        <v/>
      </c>
      <c r="AC819" s="1" t="str">
        <f>'Auto-Calculations'!AF820</f>
        <v/>
      </c>
    </row>
    <row r="820" spans="1:29" ht="12.6" customHeight="1" x14ac:dyDescent="0.25">
      <c r="A820" s="1">
        <f>'Auto-Calculations'!HF821</f>
        <v>0</v>
      </c>
      <c r="B820" s="1">
        <f>'Auto-Calculations'!HG821</f>
        <v>0</v>
      </c>
      <c r="C820" s="1">
        <f>'Auto-Calculations'!HH821</f>
        <v>0</v>
      </c>
      <c r="D820" s="1">
        <f>'Auto-Calculations'!HI821</f>
        <v>0</v>
      </c>
      <c r="E820" s="1">
        <f>'Auto-Calculations'!HB821</f>
        <v>0</v>
      </c>
      <c r="F820" s="1">
        <f>'Auto-Calculations'!HC821</f>
        <v>0</v>
      </c>
      <c r="G820" s="1">
        <f>'Auto-Calculations'!HD821</f>
        <v>0</v>
      </c>
      <c r="H820" s="1" t="str">
        <f>'Auto-Calculations'!A821</f>
        <v/>
      </c>
      <c r="I820" s="1" t="str">
        <f>'Auto-Calculations'!B821</f>
        <v/>
      </c>
      <c r="J820" s="1" t="str">
        <f>'Auto-Calculations'!C821</f>
        <v/>
      </c>
      <c r="K820" s="1" t="str">
        <f>'Auto-Calculations'!D821</f>
        <v/>
      </c>
      <c r="L820" s="1" t="str">
        <f>'Auto-Calculations'!E821</f>
        <v/>
      </c>
      <c r="M820" s="1" t="str">
        <f>'Auto-Calculations'!F821</f>
        <v/>
      </c>
      <c r="N820" s="1" t="str">
        <f>'Auto-Calculations'!G821</f>
        <v/>
      </c>
      <c r="O820" s="1" t="e">
        <f>'Auto-Calculations'!#REF!</f>
        <v>#REF!</v>
      </c>
      <c r="P820" s="1" t="str">
        <f>'Auto-Calculations'!I821</f>
        <v/>
      </c>
      <c r="Q820" s="1" t="str">
        <f>'Auto-Calculations'!M821</f>
        <v/>
      </c>
      <c r="R820" s="1" t="str">
        <f>'Auto-Calculations'!N821</f>
        <v/>
      </c>
      <c r="S820" s="1" t="str">
        <f>'Auto-Calculations'!O821</f>
        <v/>
      </c>
      <c r="T820" s="1" t="str">
        <f>'Auto-Calculations'!U821</f>
        <v/>
      </c>
      <c r="U820" s="1" t="str">
        <f>'Auto-Calculations'!V821</f>
        <v/>
      </c>
      <c r="V820" s="1" t="str">
        <f>'Auto-Calculations'!W821</f>
        <v/>
      </c>
      <c r="W820" s="1" t="str">
        <f>'Auto-Calculations'!X821</f>
        <v/>
      </c>
      <c r="X820" s="1" t="str">
        <f>'Auto-Calculations'!Y821</f>
        <v/>
      </c>
      <c r="Y820" s="1" t="str">
        <f>'Auto-Calculations'!Z821</f>
        <v/>
      </c>
      <c r="Z820" s="1" t="str">
        <f>'Auto-Calculations'!AB821</f>
        <v/>
      </c>
      <c r="AA820" s="1" t="str">
        <f>'Auto-Calculations'!AC821</f>
        <v/>
      </c>
      <c r="AB820" s="1" t="str">
        <f>'Auto-Calculations'!AE821</f>
        <v/>
      </c>
      <c r="AC820" s="1" t="str">
        <f>'Auto-Calculations'!AF821</f>
        <v/>
      </c>
    </row>
    <row r="821" spans="1:29" ht="12.6" customHeight="1" x14ac:dyDescent="0.25">
      <c r="A821" s="1">
        <f>'Auto-Calculations'!HF822</f>
        <v>0</v>
      </c>
      <c r="B821" s="1">
        <f>'Auto-Calculations'!HG822</f>
        <v>0</v>
      </c>
      <c r="C821" s="1">
        <f>'Auto-Calculations'!HH822</f>
        <v>0</v>
      </c>
      <c r="D821" s="1">
        <f>'Auto-Calculations'!HI822</f>
        <v>0</v>
      </c>
      <c r="E821" s="1">
        <f>'Auto-Calculations'!HB822</f>
        <v>0</v>
      </c>
      <c r="F821" s="1">
        <f>'Auto-Calculations'!HC822</f>
        <v>0</v>
      </c>
      <c r="G821" s="1">
        <f>'Auto-Calculations'!HD822</f>
        <v>0</v>
      </c>
      <c r="H821" s="1" t="str">
        <f>'Auto-Calculations'!A822</f>
        <v/>
      </c>
      <c r="I821" s="1" t="str">
        <f>'Auto-Calculations'!B822</f>
        <v/>
      </c>
      <c r="J821" s="1" t="str">
        <f>'Auto-Calculations'!C822</f>
        <v/>
      </c>
      <c r="K821" s="1" t="str">
        <f>'Auto-Calculations'!D822</f>
        <v/>
      </c>
      <c r="L821" s="1" t="str">
        <f>'Auto-Calculations'!E822</f>
        <v/>
      </c>
      <c r="M821" s="1" t="str">
        <f>'Auto-Calculations'!F822</f>
        <v/>
      </c>
      <c r="N821" s="1" t="str">
        <f>'Auto-Calculations'!G822</f>
        <v/>
      </c>
      <c r="O821" s="1" t="e">
        <f>'Auto-Calculations'!#REF!</f>
        <v>#REF!</v>
      </c>
      <c r="P821" s="1" t="str">
        <f>'Auto-Calculations'!I822</f>
        <v/>
      </c>
      <c r="Q821" s="1" t="str">
        <f>'Auto-Calculations'!M822</f>
        <v/>
      </c>
      <c r="R821" s="1" t="str">
        <f>'Auto-Calculations'!N822</f>
        <v/>
      </c>
      <c r="S821" s="1" t="str">
        <f>'Auto-Calculations'!O822</f>
        <v/>
      </c>
      <c r="T821" s="1" t="str">
        <f>'Auto-Calculations'!U822</f>
        <v/>
      </c>
      <c r="U821" s="1" t="str">
        <f>'Auto-Calculations'!V822</f>
        <v/>
      </c>
      <c r="V821" s="1" t="str">
        <f>'Auto-Calculations'!W822</f>
        <v/>
      </c>
      <c r="W821" s="1" t="str">
        <f>'Auto-Calculations'!X822</f>
        <v/>
      </c>
      <c r="X821" s="1" t="str">
        <f>'Auto-Calculations'!Y822</f>
        <v/>
      </c>
      <c r="Y821" s="1" t="str">
        <f>'Auto-Calculations'!Z822</f>
        <v/>
      </c>
      <c r="Z821" s="1" t="str">
        <f>'Auto-Calculations'!AB822</f>
        <v/>
      </c>
      <c r="AA821" s="1" t="str">
        <f>'Auto-Calculations'!AC822</f>
        <v/>
      </c>
      <c r="AB821" s="1" t="str">
        <f>'Auto-Calculations'!AE822</f>
        <v/>
      </c>
      <c r="AC821" s="1" t="str">
        <f>'Auto-Calculations'!AF822</f>
        <v/>
      </c>
    </row>
    <row r="822" spans="1:29" ht="12.6" customHeight="1" x14ac:dyDescent="0.25">
      <c r="A822" s="1">
        <f>'Auto-Calculations'!HF823</f>
        <v>0</v>
      </c>
      <c r="B822" s="1">
        <f>'Auto-Calculations'!HG823</f>
        <v>0</v>
      </c>
      <c r="C822" s="1">
        <f>'Auto-Calculations'!HH823</f>
        <v>0</v>
      </c>
      <c r="D822" s="1">
        <f>'Auto-Calculations'!HI823</f>
        <v>0</v>
      </c>
      <c r="E822" s="1">
        <f>'Auto-Calculations'!HB823</f>
        <v>0</v>
      </c>
      <c r="F822" s="1">
        <f>'Auto-Calculations'!HC823</f>
        <v>0</v>
      </c>
      <c r="G822" s="1">
        <f>'Auto-Calculations'!HD823</f>
        <v>0</v>
      </c>
      <c r="H822" s="1" t="str">
        <f>'Auto-Calculations'!A823</f>
        <v/>
      </c>
      <c r="I822" s="1" t="str">
        <f>'Auto-Calculations'!B823</f>
        <v/>
      </c>
      <c r="J822" s="1" t="str">
        <f>'Auto-Calculations'!C823</f>
        <v/>
      </c>
      <c r="K822" s="1" t="str">
        <f>'Auto-Calculations'!D823</f>
        <v/>
      </c>
      <c r="L822" s="1" t="str">
        <f>'Auto-Calculations'!E823</f>
        <v/>
      </c>
      <c r="M822" s="1" t="str">
        <f>'Auto-Calculations'!F823</f>
        <v/>
      </c>
      <c r="N822" s="1" t="str">
        <f>'Auto-Calculations'!G823</f>
        <v/>
      </c>
      <c r="O822" s="1" t="e">
        <f>'Auto-Calculations'!#REF!</f>
        <v>#REF!</v>
      </c>
      <c r="P822" s="1" t="str">
        <f>'Auto-Calculations'!I823</f>
        <v/>
      </c>
      <c r="Q822" s="1" t="str">
        <f>'Auto-Calculations'!M823</f>
        <v/>
      </c>
      <c r="R822" s="1" t="str">
        <f>'Auto-Calculations'!N823</f>
        <v/>
      </c>
      <c r="S822" s="1" t="str">
        <f>'Auto-Calculations'!O823</f>
        <v/>
      </c>
      <c r="T822" s="1" t="str">
        <f>'Auto-Calculations'!U823</f>
        <v/>
      </c>
      <c r="U822" s="1" t="str">
        <f>'Auto-Calculations'!V823</f>
        <v/>
      </c>
      <c r="V822" s="1" t="str">
        <f>'Auto-Calculations'!W823</f>
        <v/>
      </c>
      <c r="W822" s="1" t="str">
        <f>'Auto-Calculations'!X823</f>
        <v/>
      </c>
      <c r="X822" s="1" t="str">
        <f>'Auto-Calculations'!Y823</f>
        <v/>
      </c>
      <c r="Y822" s="1" t="str">
        <f>'Auto-Calculations'!Z823</f>
        <v/>
      </c>
      <c r="Z822" s="1" t="str">
        <f>'Auto-Calculations'!AB823</f>
        <v/>
      </c>
      <c r="AA822" s="1" t="str">
        <f>'Auto-Calculations'!AC823</f>
        <v/>
      </c>
      <c r="AB822" s="1" t="str">
        <f>'Auto-Calculations'!AE823</f>
        <v/>
      </c>
      <c r="AC822" s="1" t="str">
        <f>'Auto-Calculations'!AF823</f>
        <v/>
      </c>
    </row>
    <row r="823" spans="1:29" ht="12.6" customHeight="1" x14ac:dyDescent="0.25">
      <c r="A823" s="1">
        <f>'Auto-Calculations'!HF824</f>
        <v>0</v>
      </c>
      <c r="B823" s="1">
        <f>'Auto-Calculations'!HG824</f>
        <v>0</v>
      </c>
      <c r="C823" s="1">
        <f>'Auto-Calculations'!HH824</f>
        <v>0</v>
      </c>
      <c r="D823" s="1">
        <f>'Auto-Calculations'!HI824</f>
        <v>0</v>
      </c>
      <c r="E823" s="1">
        <f>'Auto-Calculations'!HB824</f>
        <v>0</v>
      </c>
      <c r="F823" s="1">
        <f>'Auto-Calculations'!HC824</f>
        <v>0</v>
      </c>
      <c r="G823" s="1">
        <f>'Auto-Calculations'!HD824</f>
        <v>0</v>
      </c>
      <c r="H823" s="1" t="str">
        <f>'Auto-Calculations'!A824</f>
        <v/>
      </c>
      <c r="I823" s="1" t="str">
        <f>'Auto-Calculations'!B824</f>
        <v/>
      </c>
      <c r="J823" s="1" t="str">
        <f>'Auto-Calculations'!C824</f>
        <v/>
      </c>
      <c r="K823" s="1" t="str">
        <f>'Auto-Calculations'!D824</f>
        <v/>
      </c>
      <c r="L823" s="1" t="str">
        <f>'Auto-Calculations'!E824</f>
        <v/>
      </c>
      <c r="M823" s="1" t="str">
        <f>'Auto-Calculations'!F824</f>
        <v/>
      </c>
      <c r="N823" s="1" t="str">
        <f>'Auto-Calculations'!G824</f>
        <v/>
      </c>
      <c r="O823" s="1" t="e">
        <f>'Auto-Calculations'!#REF!</f>
        <v>#REF!</v>
      </c>
      <c r="P823" s="1" t="str">
        <f>'Auto-Calculations'!I824</f>
        <v/>
      </c>
      <c r="Q823" s="1" t="str">
        <f>'Auto-Calculations'!M824</f>
        <v/>
      </c>
      <c r="R823" s="1" t="str">
        <f>'Auto-Calculations'!N824</f>
        <v/>
      </c>
      <c r="S823" s="1" t="str">
        <f>'Auto-Calculations'!O824</f>
        <v/>
      </c>
      <c r="T823" s="1" t="str">
        <f>'Auto-Calculations'!U824</f>
        <v/>
      </c>
      <c r="U823" s="1" t="str">
        <f>'Auto-Calculations'!V824</f>
        <v/>
      </c>
      <c r="V823" s="1" t="str">
        <f>'Auto-Calculations'!W824</f>
        <v/>
      </c>
      <c r="W823" s="1" t="str">
        <f>'Auto-Calculations'!X824</f>
        <v/>
      </c>
      <c r="X823" s="1" t="str">
        <f>'Auto-Calculations'!Y824</f>
        <v/>
      </c>
      <c r="Y823" s="1" t="str">
        <f>'Auto-Calculations'!Z824</f>
        <v/>
      </c>
      <c r="Z823" s="1" t="str">
        <f>'Auto-Calculations'!AB824</f>
        <v/>
      </c>
      <c r="AA823" s="1" t="str">
        <f>'Auto-Calculations'!AC824</f>
        <v/>
      </c>
      <c r="AB823" s="1" t="str">
        <f>'Auto-Calculations'!AE824</f>
        <v/>
      </c>
      <c r="AC823" s="1" t="str">
        <f>'Auto-Calculations'!AF824</f>
        <v/>
      </c>
    </row>
    <row r="824" spans="1:29" ht="12.6" customHeight="1" x14ac:dyDescent="0.25">
      <c r="A824" s="1">
        <f>'Auto-Calculations'!HF825</f>
        <v>0</v>
      </c>
      <c r="B824" s="1">
        <f>'Auto-Calculations'!HG825</f>
        <v>0</v>
      </c>
      <c r="C824" s="1">
        <f>'Auto-Calculations'!HH825</f>
        <v>0</v>
      </c>
      <c r="D824" s="1">
        <f>'Auto-Calculations'!HI825</f>
        <v>0</v>
      </c>
      <c r="E824" s="1">
        <f>'Auto-Calculations'!HB825</f>
        <v>0</v>
      </c>
      <c r="F824" s="1">
        <f>'Auto-Calculations'!HC825</f>
        <v>0</v>
      </c>
      <c r="G824" s="1">
        <f>'Auto-Calculations'!HD825</f>
        <v>0</v>
      </c>
      <c r="H824" s="1" t="str">
        <f>'Auto-Calculations'!A825</f>
        <v/>
      </c>
      <c r="I824" s="1" t="str">
        <f>'Auto-Calculations'!B825</f>
        <v/>
      </c>
      <c r="J824" s="1" t="str">
        <f>'Auto-Calculations'!C825</f>
        <v/>
      </c>
      <c r="K824" s="1" t="str">
        <f>'Auto-Calculations'!D825</f>
        <v/>
      </c>
      <c r="L824" s="1" t="str">
        <f>'Auto-Calculations'!E825</f>
        <v/>
      </c>
      <c r="M824" s="1" t="str">
        <f>'Auto-Calculations'!F825</f>
        <v/>
      </c>
      <c r="N824" s="1" t="str">
        <f>'Auto-Calculations'!G825</f>
        <v/>
      </c>
      <c r="O824" s="1" t="e">
        <f>'Auto-Calculations'!#REF!</f>
        <v>#REF!</v>
      </c>
      <c r="P824" s="1" t="str">
        <f>'Auto-Calculations'!I825</f>
        <v/>
      </c>
      <c r="Q824" s="1" t="str">
        <f>'Auto-Calculations'!M825</f>
        <v/>
      </c>
      <c r="R824" s="1" t="str">
        <f>'Auto-Calculations'!N825</f>
        <v/>
      </c>
      <c r="S824" s="1" t="str">
        <f>'Auto-Calculations'!O825</f>
        <v/>
      </c>
      <c r="T824" s="1" t="str">
        <f>'Auto-Calculations'!U825</f>
        <v/>
      </c>
      <c r="U824" s="1" t="str">
        <f>'Auto-Calculations'!V825</f>
        <v/>
      </c>
      <c r="V824" s="1" t="str">
        <f>'Auto-Calculations'!W825</f>
        <v/>
      </c>
      <c r="W824" s="1" t="str">
        <f>'Auto-Calculations'!X825</f>
        <v/>
      </c>
      <c r="X824" s="1" t="str">
        <f>'Auto-Calculations'!Y825</f>
        <v/>
      </c>
      <c r="Y824" s="1" t="str">
        <f>'Auto-Calculations'!Z825</f>
        <v/>
      </c>
      <c r="Z824" s="1" t="str">
        <f>'Auto-Calculations'!AB825</f>
        <v/>
      </c>
      <c r="AA824" s="1" t="str">
        <f>'Auto-Calculations'!AC825</f>
        <v/>
      </c>
      <c r="AB824" s="1" t="str">
        <f>'Auto-Calculations'!AE825</f>
        <v/>
      </c>
      <c r="AC824" s="1" t="str">
        <f>'Auto-Calculations'!AF825</f>
        <v/>
      </c>
    </row>
    <row r="825" spans="1:29" ht="12.6" customHeight="1" x14ac:dyDescent="0.25">
      <c r="A825" s="1">
        <f>'Auto-Calculations'!HF826</f>
        <v>0</v>
      </c>
      <c r="B825" s="1">
        <f>'Auto-Calculations'!HG826</f>
        <v>0</v>
      </c>
      <c r="C825" s="1">
        <f>'Auto-Calculations'!HH826</f>
        <v>0</v>
      </c>
      <c r="D825" s="1">
        <f>'Auto-Calculations'!HI826</f>
        <v>0</v>
      </c>
      <c r="E825" s="1">
        <f>'Auto-Calculations'!HB826</f>
        <v>0</v>
      </c>
      <c r="F825" s="1">
        <f>'Auto-Calculations'!HC826</f>
        <v>0</v>
      </c>
      <c r="G825" s="1">
        <f>'Auto-Calculations'!HD826</f>
        <v>0</v>
      </c>
      <c r="H825" s="1" t="str">
        <f>'Auto-Calculations'!A826</f>
        <v/>
      </c>
      <c r="I825" s="1" t="str">
        <f>'Auto-Calculations'!B826</f>
        <v/>
      </c>
      <c r="J825" s="1" t="str">
        <f>'Auto-Calculations'!C826</f>
        <v/>
      </c>
      <c r="K825" s="1" t="str">
        <f>'Auto-Calculations'!D826</f>
        <v/>
      </c>
      <c r="L825" s="1" t="str">
        <f>'Auto-Calculations'!E826</f>
        <v/>
      </c>
      <c r="M825" s="1" t="str">
        <f>'Auto-Calculations'!F826</f>
        <v/>
      </c>
      <c r="N825" s="1" t="str">
        <f>'Auto-Calculations'!G826</f>
        <v/>
      </c>
      <c r="O825" s="1" t="e">
        <f>'Auto-Calculations'!#REF!</f>
        <v>#REF!</v>
      </c>
      <c r="P825" s="1" t="str">
        <f>'Auto-Calculations'!I826</f>
        <v/>
      </c>
      <c r="Q825" s="1" t="str">
        <f>'Auto-Calculations'!M826</f>
        <v/>
      </c>
      <c r="R825" s="1" t="str">
        <f>'Auto-Calculations'!N826</f>
        <v/>
      </c>
      <c r="S825" s="1" t="str">
        <f>'Auto-Calculations'!O826</f>
        <v/>
      </c>
      <c r="T825" s="1" t="str">
        <f>'Auto-Calculations'!U826</f>
        <v/>
      </c>
      <c r="U825" s="1" t="str">
        <f>'Auto-Calculations'!V826</f>
        <v/>
      </c>
      <c r="V825" s="1" t="str">
        <f>'Auto-Calculations'!W826</f>
        <v/>
      </c>
      <c r="W825" s="1" t="str">
        <f>'Auto-Calculations'!X826</f>
        <v/>
      </c>
      <c r="X825" s="1" t="str">
        <f>'Auto-Calculations'!Y826</f>
        <v/>
      </c>
      <c r="Y825" s="1" t="str">
        <f>'Auto-Calculations'!Z826</f>
        <v/>
      </c>
      <c r="Z825" s="1" t="str">
        <f>'Auto-Calculations'!AB826</f>
        <v/>
      </c>
      <c r="AA825" s="1" t="str">
        <f>'Auto-Calculations'!AC826</f>
        <v/>
      </c>
      <c r="AB825" s="1" t="str">
        <f>'Auto-Calculations'!AE826</f>
        <v/>
      </c>
      <c r="AC825" s="1" t="str">
        <f>'Auto-Calculations'!AF826</f>
        <v/>
      </c>
    </row>
    <row r="826" spans="1:29" ht="12.6" customHeight="1" x14ac:dyDescent="0.25">
      <c r="A826" s="1">
        <f>'Auto-Calculations'!HF827</f>
        <v>0</v>
      </c>
      <c r="B826" s="1">
        <f>'Auto-Calculations'!HG827</f>
        <v>0</v>
      </c>
      <c r="C826" s="1">
        <f>'Auto-Calculations'!HH827</f>
        <v>0</v>
      </c>
      <c r="D826" s="1">
        <f>'Auto-Calculations'!HI827</f>
        <v>0</v>
      </c>
      <c r="E826" s="1">
        <f>'Auto-Calculations'!HB827</f>
        <v>0</v>
      </c>
      <c r="F826" s="1">
        <f>'Auto-Calculations'!HC827</f>
        <v>0</v>
      </c>
      <c r="G826" s="1">
        <f>'Auto-Calculations'!HD827</f>
        <v>0</v>
      </c>
      <c r="H826" s="1" t="str">
        <f>'Auto-Calculations'!A827</f>
        <v/>
      </c>
      <c r="I826" s="1" t="str">
        <f>'Auto-Calculations'!B827</f>
        <v/>
      </c>
      <c r="J826" s="1" t="str">
        <f>'Auto-Calculations'!C827</f>
        <v/>
      </c>
      <c r="K826" s="1" t="str">
        <f>'Auto-Calculations'!D827</f>
        <v/>
      </c>
      <c r="L826" s="1" t="str">
        <f>'Auto-Calculations'!E827</f>
        <v/>
      </c>
      <c r="M826" s="1" t="str">
        <f>'Auto-Calculations'!F827</f>
        <v/>
      </c>
      <c r="N826" s="1" t="str">
        <f>'Auto-Calculations'!G827</f>
        <v/>
      </c>
      <c r="O826" s="1" t="e">
        <f>'Auto-Calculations'!#REF!</f>
        <v>#REF!</v>
      </c>
      <c r="P826" s="1" t="str">
        <f>'Auto-Calculations'!I827</f>
        <v/>
      </c>
      <c r="Q826" s="1" t="str">
        <f>'Auto-Calculations'!M827</f>
        <v/>
      </c>
      <c r="R826" s="1" t="str">
        <f>'Auto-Calculations'!N827</f>
        <v/>
      </c>
      <c r="S826" s="1" t="str">
        <f>'Auto-Calculations'!O827</f>
        <v/>
      </c>
      <c r="T826" s="1" t="str">
        <f>'Auto-Calculations'!U827</f>
        <v/>
      </c>
      <c r="U826" s="1" t="str">
        <f>'Auto-Calculations'!V827</f>
        <v/>
      </c>
      <c r="V826" s="1" t="str">
        <f>'Auto-Calculations'!W827</f>
        <v/>
      </c>
      <c r="W826" s="1" t="str">
        <f>'Auto-Calculations'!X827</f>
        <v/>
      </c>
      <c r="X826" s="1" t="str">
        <f>'Auto-Calculations'!Y827</f>
        <v/>
      </c>
      <c r="Y826" s="1" t="str">
        <f>'Auto-Calculations'!Z827</f>
        <v/>
      </c>
      <c r="Z826" s="1" t="str">
        <f>'Auto-Calculations'!AB827</f>
        <v/>
      </c>
      <c r="AA826" s="1" t="str">
        <f>'Auto-Calculations'!AC827</f>
        <v/>
      </c>
      <c r="AB826" s="1" t="str">
        <f>'Auto-Calculations'!AE827</f>
        <v/>
      </c>
      <c r="AC826" s="1" t="str">
        <f>'Auto-Calculations'!AF827</f>
        <v/>
      </c>
    </row>
    <row r="827" spans="1:29" ht="12.6" customHeight="1" x14ac:dyDescent="0.25">
      <c r="A827" s="1">
        <f>'Auto-Calculations'!HF828</f>
        <v>0</v>
      </c>
      <c r="B827" s="1">
        <f>'Auto-Calculations'!HG828</f>
        <v>0</v>
      </c>
      <c r="C827" s="1">
        <f>'Auto-Calculations'!HH828</f>
        <v>0</v>
      </c>
      <c r="D827" s="1">
        <f>'Auto-Calculations'!HI828</f>
        <v>0</v>
      </c>
      <c r="E827" s="1">
        <f>'Auto-Calculations'!HB828</f>
        <v>0</v>
      </c>
      <c r="F827" s="1">
        <f>'Auto-Calculations'!HC828</f>
        <v>0</v>
      </c>
      <c r="G827" s="1">
        <f>'Auto-Calculations'!HD828</f>
        <v>0</v>
      </c>
      <c r="H827" s="1" t="str">
        <f>'Auto-Calculations'!A828</f>
        <v/>
      </c>
      <c r="I827" s="1" t="str">
        <f>'Auto-Calculations'!B828</f>
        <v/>
      </c>
      <c r="J827" s="1" t="str">
        <f>'Auto-Calculations'!C828</f>
        <v/>
      </c>
      <c r="K827" s="1" t="str">
        <f>'Auto-Calculations'!D828</f>
        <v/>
      </c>
      <c r="L827" s="1" t="str">
        <f>'Auto-Calculations'!E828</f>
        <v/>
      </c>
      <c r="M827" s="1" t="str">
        <f>'Auto-Calculations'!F828</f>
        <v/>
      </c>
      <c r="N827" s="1" t="str">
        <f>'Auto-Calculations'!G828</f>
        <v/>
      </c>
      <c r="O827" s="1" t="e">
        <f>'Auto-Calculations'!#REF!</f>
        <v>#REF!</v>
      </c>
      <c r="P827" s="1" t="str">
        <f>'Auto-Calculations'!I828</f>
        <v/>
      </c>
      <c r="Q827" s="1" t="str">
        <f>'Auto-Calculations'!M828</f>
        <v/>
      </c>
      <c r="R827" s="1" t="str">
        <f>'Auto-Calculations'!N828</f>
        <v/>
      </c>
      <c r="S827" s="1" t="str">
        <f>'Auto-Calculations'!O828</f>
        <v/>
      </c>
      <c r="T827" s="1" t="str">
        <f>'Auto-Calculations'!U828</f>
        <v/>
      </c>
      <c r="U827" s="1" t="str">
        <f>'Auto-Calculations'!V828</f>
        <v/>
      </c>
      <c r="V827" s="1" t="str">
        <f>'Auto-Calculations'!W828</f>
        <v/>
      </c>
      <c r="W827" s="1" t="str">
        <f>'Auto-Calculations'!X828</f>
        <v/>
      </c>
      <c r="X827" s="1" t="str">
        <f>'Auto-Calculations'!Y828</f>
        <v/>
      </c>
      <c r="Y827" s="1" t="str">
        <f>'Auto-Calculations'!Z828</f>
        <v/>
      </c>
      <c r="Z827" s="1" t="str">
        <f>'Auto-Calculations'!AB828</f>
        <v/>
      </c>
      <c r="AA827" s="1" t="str">
        <f>'Auto-Calculations'!AC828</f>
        <v/>
      </c>
      <c r="AB827" s="1" t="str">
        <f>'Auto-Calculations'!AE828</f>
        <v/>
      </c>
      <c r="AC827" s="1" t="str">
        <f>'Auto-Calculations'!AF828</f>
        <v/>
      </c>
    </row>
    <row r="828" spans="1:29" ht="12.6" customHeight="1" x14ac:dyDescent="0.25">
      <c r="A828" s="1">
        <f>'Auto-Calculations'!HF829</f>
        <v>0</v>
      </c>
      <c r="B828" s="1">
        <f>'Auto-Calculations'!HG829</f>
        <v>0</v>
      </c>
      <c r="C828" s="1">
        <f>'Auto-Calculations'!HH829</f>
        <v>0</v>
      </c>
      <c r="D828" s="1">
        <f>'Auto-Calculations'!HI829</f>
        <v>0</v>
      </c>
      <c r="E828" s="1">
        <f>'Auto-Calculations'!HB829</f>
        <v>0</v>
      </c>
      <c r="F828" s="1">
        <f>'Auto-Calculations'!HC829</f>
        <v>0</v>
      </c>
      <c r="G828" s="1">
        <f>'Auto-Calculations'!HD829</f>
        <v>0</v>
      </c>
      <c r="H828" s="1" t="str">
        <f>'Auto-Calculations'!A829</f>
        <v/>
      </c>
      <c r="I828" s="1" t="str">
        <f>'Auto-Calculations'!B829</f>
        <v/>
      </c>
      <c r="J828" s="1" t="str">
        <f>'Auto-Calculations'!C829</f>
        <v/>
      </c>
      <c r="K828" s="1" t="str">
        <f>'Auto-Calculations'!D829</f>
        <v/>
      </c>
      <c r="L828" s="1" t="str">
        <f>'Auto-Calculations'!E829</f>
        <v/>
      </c>
      <c r="M828" s="1" t="str">
        <f>'Auto-Calculations'!F829</f>
        <v/>
      </c>
      <c r="N828" s="1" t="str">
        <f>'Auto-Calculations'!G829</f>
        <v/>
      </c>
      <c r="O828" s="1" t="e">
        <f>'Auto-Calculations'!#REF!</f>
        <v>#REF!</v>
      </c>
      <c r="P828" s="1" t="str">
        <f>'Auto-Calculations'!I829</f>
        <v/>
      </c>
      <c r="Q828" s="1" t="str">
        <f>'Auto-Calculations'!M829</f>
        <v/>
      </c>
      <c r="R828" s="1" t="str">
        <f>'Auto-Calculations'!N829</f>
        <v/>
      </c>
      <c r="S828" s="1" t="str">
        <f>'Auto-Calculations'!O829</f>
        <v/>
      </c>
      <c r="T828" s="1" t="str">
        <f>'Auto-Calculations'!U829</f>
        <v/>
      </c>
      <c r="U828" s="1" t="str">
        <f>'Auto-Calculations'!V829</f>
        <v/>
      </c>
      <c r="V828" s="1" t="str">
        <f>'Auto-Calculations'!W829</f>
        <v/>
      </c>
      <c r="W828" s="1" t="str">
        <f>'Auto-Calculations'!X829</f>
        <v/>
      </c>
      <c r="X828" s="1" t="str">
        <f>'Auto-Calculations'!Y829</f>
        <v/>
      </c>
      <c r="Y828" s="1" t="str">
        <f>'Auto-Calculations'!Z829</f>
        <v/>
      </c>
      <c r="Z828" s="1" t="str">
        <f>'Auto-Calculations'!AB829</f>
        <v/>
      </c>
      <c r="AA828" s="1" t="str">
        <f>'Auto-Calculations'!AC829</f>
        <v/>
      </c>
      <c r="AB828" s="1" t="str">
        <f>'Auto-Calculations'!AE829</f>
        <v/>
      </c>
      <c r="AC828" s="1" t="str">
        <f>'Auto-Calculations'!AF829</f>
        <v/>
      </c>
    </row>
    <row r="829" spans="1:29" ht="12.6" customHeight="1" x14ac:dyDescent="0.25">
      <c r="A829" s="1">
        <f>'Auto-Calculations'!HF830</f>
        <v>0</v>
      </c>
      <c r="B829" s="1">
        <f>'Auto-Calculations'!HG830</f>
        <v>0</v>
      </c>
      <c r="C829" s="1">
        <f>'Auto-Calculations'!HH830</f>
        <v>0</v>
      </c>
      <c r="D829" s="1">
        <f>'Auto-Calculations'!HI830</f>
        <v>0</v>
      </c>
      <c r="E829" s="1">
        <f>'Auto-Calculations'!HB830</f>
        <v>0</v>
      </c>
      <c r="F829" s="1">
        <f>'Auto-Calculations'!HC830</f>
        <v>0</v>
      </c>
      <c r="G829" s="1">
        <f>'Auto-Calculations'!HD830</f>
        <v>0</v>
      </c>
      <c r="H829" s="1" t="str">
        <f>'Auto-Calculations'!A830</f>
        <v/>
      </c>
      <c r="I829" s="1" t="str">
        <f>'Auto-Calculations'!B830</f>
        <v/>
      </c>
      <c r="J829" s="1" t="str">
        <f>'Auto-Calculations'!C830</f>
        <v/>
      </c>
      <c r="K829" s="1" t="str">
        <f>'Auto-Calculations'!D830</f>
        <v/>
      </c>
      <c r="L829" s="1" t="str">
        <f>'Auto-Calculations'!E830</f>
        <v/>
      </c>
      <c r="M829" s="1" t="str">
        <f>'Auto-Calculations'!F830</f>
        <v/>
      </c>
      <c r="N829" s="1" t="str">
        <f>'Auto-Calculations'!G830</f>
        <v/>
      </c>
      <c r="O829" s="1" t="e">
        <f>'Auto-Calculations'!#REF!</f>
        <v>#REF!</v>
      </c>
      <c r="P829" s="1" t="str">
        <f>'Auto-Calculations'!I830</f>
        <v/>
      </c>
      <c r="Q829" s="1" t="str">
        <f>'Auto-Calculations'!M830</f>
        <v/>
      </c>
      <c r="R829" s="1" t="str">
        <f>'Auto-Calculations'!N830</f>
        <v/>
      </c>
      <c r="S829" s="1" t="str">
        <f>'Auto-Calculations'!O830</f>
        <v/>
      </c>
      <c r="T829" s="1" t="str">
        <f>'Auto-Calculations'!U830</f>
        <v/>
      </c>
      <c r="U829" s="1" t="str">
        <f>'Auto-Calculations'!V830</f>
        <v/>
      </c>
      <c r="V829" s="1" t="str">
        <f>'Auto-Calculations'!W830</f>
        <v/>
      </c>
      <c r="W829" s="1" t="str">
        <f>'Auto-Calculations'!X830</f>
        <v/>
      </c>
      <c r="X829" s="1" t="str">
        <f>'Auto-Calculations'!Y830</f>
        <v/>
      </c>
      <c r="Y829" s="1" t="str">
        <f>'Auto-Calculations'!Z830</f>
        <v/>
      </c>
      <c r="Z829" s="1" t="str">
        <f>'Auto-Calculations'!AB830</f>
        <v/>
      </c>
      <c r="AA829" s="1" t="str">
        <f>'Auto-Calculations'!AC830</f>
        <v/>
      </c>
      <c r="AB829" s="1" t="str">
        <f>'Auto-Calculations'!AE830</f>
        <v/>
      </c>
      <c r="AC829" s="1" t="str">
        <f>'Auto-Calculations'!AF830</f>
        <v/>
      </c>
    </row>
    <row r="830" spans="1:29" ht="12.6" customHeight="1" x14ac:dyDescent="0.25">
      <c r="A830" s="1">
        <f>'Auto-Calculations'!HF831</f>
        <v>0</v>
      </c>
      <c r="B830" s="1">
        <f>'Auto-Calculations'!HG831</f>
        <v>0</v>
      </c>
      <c r="C830" s="1">
        <f>'Auto-Calculations'!HH831</f>
        <v>0</v>
      </c>
      <c r="D830" s="1">
        <f>'Auto-Calculations'!HI831</f>
        <v>0</v>
      </c>
      <c r="E830" s="1">
        <f>'Auto-Calculations'!HB831</f>
        <v>0</v>
      </c>
      <c r="F830" s="1">
        <f>'Auto-Calculations'!HC831</f>
        <v>0</v>
      </c>
      <c r="G830" s="1">
        <f>'Auto-Calculations'!HD831</f>
        <v>0</v>
      </c>
      <c r="H830" s="1" t="str">
        <f>'Auto-Calculations'!A831</f>
        <v/>
      </c>
      <c r="I830" s="1" t="str">
        <f>'Auto-Calculations'!B831</f>
        <v/>
      </c>
      <c r="J830" s="1" t="str">
        <f>'Auto-Calculations'!C831</f>
        <v/>
      </c>
      <c r="K830" s="1" t="str">
        <f>'Auto-Calculations'!D831</f>
        <v/>
      </c>
      <c r="L830" s="1" t="str">
        <f>'Auto-Calculations'!E831</f>
        <v/>
      </c>
      <c r="M830" s="1" t="str">
        <f>'Auto-Calculations'!F831</f>
        <v/>
      </c>
      <c r="N830" s="1" t="str">
        <f>'Auto-Calculations'!G831</f>
        <v/>
      </c>
      <c r="O830" s="1" t="e">
        <f>'Auto-Calculations'!#REF!</f>
        <v>#REF!</v>
      </c>
      <c r="P830" s="1" t="str">
        <f>'Auto-Calculations'!I831</f>
        <v/>
      </c>
      <c r="Q830" s="1" t="str">
        <f>'Auto-Calculations'!M831</f>
        <v/>
      </c>
      <c r="R830" s="1" t="str">
        <f>'Auto-Calculations'!N831</f>
        <v/>
      </c>
      <c r="S830" s="1" t="str">
        <f>'Auto-Calculations'!O831</f>
        <v/>
      </c>
      <c r="T830" s="1" t="str">
        <f>'Auto-Calculations'!U831</f>
        <v/>
      </c>
      <c r="U830" s="1" t="str">
        <f>'Auto-Calculations'!V831</f>
        <v/>
      </c>
      <c r="V830" s="1" t="str">
        <f>'Auto-Calculations'!W831</f>
        <v/>
      </c>
      <c r="W830" s="1" t="str">
        <f>'Auto-Calculations'!X831</f>
        <v/>
      </c>
      <c r="X830" s="1" t="str">
        <f>'Auto-Calculations'!Y831</f>
        <v/>
      </c>
      <c r="Y830" s="1" t="str">
        <f>'Auto-Calculations'!Z831</f>
        <v/>
      </c>
      <c r="Z830" s="1" t="str">
        <f>'Auto-Calculations'!AB831</f>
        <v/>
      </c>
      <c r="AA830" s="1" t="str">
        <f>'Auto-Calculations'!AC831</f>
        <v/>
      </c>
      <c r="AB830" s="1" t="str">
        <f>'Auto-Calculations'!AE831</f>
        <v/>
      </c>
      <c r="AC830" s="1" t="str">
        <f>'Auto-Calculations'!AF831</f>
        <v/>
      </c>
    </row>
    <row r="831" spans="1:29" ht="12.6" customHeight="1" x14ac:dyDescent="0.25">
      <c r="A831" s="1">
        <f>'Auto-Calculations'!HF832</f>
        <v>0</v>
      </c>
      <c r="B831" s="1">
        <f>'Auto-Calculations'!HG832</f>
        <v>0</v>
      </c>
      <c r="C831" s="1">
        <f>'Auto-Calculations'!HH832</f>
        <v>0</v>
      </c>
      <c r="D831" s="1">
        <f>'Auto-Calculations'!HI832</f>
        <v>0</v>
      </c>
      <c r="E831" s="1">
        <f>'Auto-Calculations'!HB832</f>
        <v>0</v>
      </c>
      <c r="F831" s="1">
        <f>'Auto-Calculations'!HC832</f>
        <v>0</v>
      </c>
      <c r="G831" s="1">
        <f>'Auto-Calculations'!HD832</f>
        <v>0</v>
      </c>
      <c r="H831" s="1" t="str">
        <f>'Auto-Calculations'!A832</f>
        <v/>
      </c>
      <c r="I831" s="1" t="str">
        <f>'Auto-Calculations'!B832</f>
        <v/>
      </c>
      <c r="J831" s="1" t="str">
        <f>'Auto-Calculations'!C832</f>
        <v/>
      </c>
      <c r="K831" s="1" t="str">
        <f>'Auto-Calculations'!D832</f>
        <v/>
      </c>
      <c r="L831" s="1" t="str">
        <f>'Auto-Calculations'!E832</f>
        <v/>
      </c>
      <c r="M831" s="1" t="str">
        <f>'Auto-Calculations'!F832</f>
        <v/>
      </c>
      <c r="N831" s="1" t="str">
        <f>'Auto-Calculations'!G832</f>
        <v/>
      </c>
      <c r="O831" s="1" t="e">
        <f>'Auto-Calculations'!#REF!</f>
        <v>#REF!</v>
      </c>
      <c r="P831" s="1" t="str">
        <f>'Auto-Calculations'!I832</f>
        <v/>
      </c>
      <c r="Q831" s="1" t="str">
        <f>'Auto-Calculations'!M832</f>
        <v/>
      </c>
      <c r="R831" s="1" t="str">
        <f>'Auto-Calculations'!N832</f>
        <v/>
      </c>
      <c r="S831" s="1" t="str">
        <f>'Auto-Calculations'!O832</f>
        <v/>
      </c>
      <c r="T831" s="1" t="str">
        <f>'Auto-Calculations'!U832</f>
        <v/>
      </c>
      <c r="U831" s="1" t="str">
        <f>'Auto-Calculations'!V832</f>
        <v/>
      </c>
      <c r="V831" s="1" t="str">
        <f>'Auto-Calculations'!W832</f>
        <v/>
      </c>
      <c r="W831" s="1" t="str">
        <f>'Auto-Calculations'!X832</f>
        <v/>
      </c>
      <c r="X831" s="1" t="str">
        <f>'Auto-Calculations'!Y832</f>
        <v/>
      </c>
      <c r="Y831" s="1" t="str">
        <f>'Auto-Calculations'!Z832</f>
        <v/>
      </c>
      <c r="Z831" s="1" t="str">
        <f>'Auto-Calculations'!AB832</f>
        <v/>
      </c>
      <c r="AA831" s="1" t="str">
        <f>'Auto-Calculations'!AC832</f>
        <v/>
      </c>
      <c r="AB831" s="1" t="str">
        <f>'Auto-Calculations'!AE832</f>
        <v/>
      </c>
      <c r="AC831" s="1" t="str">
        <f>'Auto-Calculations'!AF832</f>
        <v/>
      </c>
    </row>
    <row r="832" spans="1:29" ht="12.6" customHeight="1" x14ac:dyDescent="0.25">
      <c r="A832" s="1">
        <f>'Auto-Calculations'!HF833</f>
        <v>0</v>
      </c>
      <c r="B832" s="1">
        <f>'Auto-Calculations'!HG833</f>
        <v>0</v>
      </c>
      <c r="C832" s="1">
        <f>'Auto-Calculations'!HH833</f>
        <v>0</v>
      </c>
      <c r="D832" s="1">
        <f>'Auto-Calculations'!HI833</f>
        <v>0</v>
      </c>
      <c r="E832" s="1">
        <f>'Auto-Calculations'!HB833</f>
        <v>0</v>
      </c>
      <c r="F832" s="1">
        <f>'Auto-Calculations'!HC833</f>
        <v>0</v>
      </c>
      <c r="G832" s="1">
        <f>'Auto-Calculations'!HD833</f>
        <v>0</v>
      </c>
      <c r="H832" s="1" t="str">
        <f>'Auto-Calculations'!A833</f>
        <v/>
      </c>
      <c r="I832" s="1" t="str">
        <f>'Auto-Calculations'!B833</f>
        <v/>
      </c>
      <c r="J832" s="1" t="str">
        <f>'Auto-Calculations'!C833</f>
        <v/>
      </c>
      <c r="K832" s="1" t="str">
        <f>'Auto-Calculations'!D833</f>
        <v/>
      </c>
      <c r="L832" s="1" t="str">
        <f>'Auto-Calculations'!E833</f>
        <v/>
      </c>
      <c r="M832" s="1" t="str">
        <f>'Auto-Calculations'!F833</f>
        <v/>
      </c>
      <c r="N832" s="1" t="str">
        <f>'Auto-Calculations'!G833</f>
        <v/>
      </c>
      <c r="O832" s="1" t="e">
        <f>'Auto-Calculations'!#REF!</f>
        <v>#REF!</v>
      </c>
      <c r="P832" s="1" t="str">
        <f>'Auto-Calculations'!I833</f>
        <v/>
      </c>
      <c r="Q832" s="1" t="str">
        <f>'Auto-Calculations'!M833</f>
        <v/>
      </c>
      <c r="R832" s="1" t="str">
        <f>'Auto-Calculations'!N833</f>
        <v/>
      </c>
      <c r="S832" s="1" t="str">
        <f>'Auto-Calculations'!O833</f>
        <v/>
      </c>
      <c r="T832" s="1" t="str">
        <f>'Auto-Calculations'!U833</f>
        <v/>
      </c>
      <c r="U832" s="1" t="str">
        <f>'Auto-Calculations'!V833</f>
        <v/>
      </c>
      <c r="V832" s="1" t="str">
        <f>'Auto-Calculations'!W833</f>
        <v/>
      </c>
      <c r="W832" s="1" t="str">
        <f>'Auto-Calculations'!X833</f>
        <v/>
      </c>
      <c r="X832" s="1" t="str">
        <f>'Auto-Calculations'!Y833</f>
        <v/>
      </c>
      <c r="Y832" s="1" t="str">
        <f>'Auto-Calculations'!Z833</f>
        <v/>
      </c>
      <c r="Z832" s="1" t="str">
        <f>'Auto-Calculations'!AB833</f>
        <v/>
      </c>
      <c r="AA832" s="1" t="str">
        <f>'Auto-Calculations'!AC833</f>
        <v/>
      </c>
      <c r="AB832" s="1" t="str">
        <f>'Auto-Calculations'!AE833</f>
        <v/>
      </c>
      <c r="AC832" s="1" t="str">
        <f>'Auto-Calculations'!AF833</f>
        <v/>
      </c>
    </row>
    <row r="833" spans="1:29" ht="12.6" customHeight="1" x14ac:dyDescent="0.25">
      <c r="A833" s="1">
        <f>'Auto-Calculations'!HF834</f>
        <v>0</v>
      </c>
      <c r="B833" s="1">
        <f>'Auto-Calculations'!HG834</f>
        <v>0</v>
      </c>
      <c r="C833" s="1">
        <f>'Auto-Calculations'!HH834</f>
        <v>0</v>
      </c>
      <c r="D833" s="1">
        <f>'Auto-Calculations'!HI834</f>
        <v>0</v>
      </c>
      <c r="E833" s="1">
        <f>'Auto-Calculations'!HB834</f>
        <v>0</v>
      </c>
      <c r="F833" s="1">
        <f>'Auto-Calculations'!HC834</f>
        <v>0</v>
      </c>
      <c r="G833" s="1">
        <f>'Auto-Calculations'!HD834</f>
        <v>0</v>
      </c>
      <c r="H833" s="1" t="str">
        <f>'Auto-Calculations'!A834</f>
        <v/>
      </c>
      <c r="I833" s="1" t="str">
        <f>'Auto-Calculations'!B834</f>
        <v/>
      </c>
      <c r="J833" s="1" t="str">
        <f>'Auto-Calculations'!C834</f>
        <v/>
      </c>
      <c r="K833" s="1" t="str">
        <f>'Auto-Calculations'!D834</f>
        <v/>
      </c>
      <c r="L833" s="1" t="str">
        <f>'Auto-Calculations'!E834</f>
        <v/>
      </c>
      <c r="M833" s="1" t="str">
        <f>'Auto-Calculations'!F834</f>
        <v/>
      </c>
      <c r="N833" s="1" t="str">
        <f>'Auto-Calculations'!G834</f>
        <v/>
      </c>
      <c r="O833" s="1" t="e">
        <f>'Auto-Calculations'!#REF!</f>
        <v>#REF!</v>
      </c>
      <c r="P833" s="1" t="str">
        <f>'Auto-Calculations'!I834</f>
        <v/>
      </c>
      <c r="Q833" s="1" t="str">
        <f>'Auto-Calculations'!M834</f>
        <v/>
      </c>
      <c r="R833" s="1" t="str">
        <f>'Auto-Calculations'!N834</f>
        <v/>
      </c>
      <c r="S833" s="1" t="str">
        <f>'Auto-Calculations'!O834</f>
        <v/>
      </c>
      <c r="T833" s="1" t="str">
        <f>'Auto-Calculations'!U834</f>
        <v/>
      </c>
      <c r="U833" s="1" t="str">
        <f>'Auto-Calculations'!V834</f>
        <v/>
      </c>
      <c r="V833" s="1" t="str">
        <f>'Auto-Calculations'!W834</f>
        <v/>
      </c>
      <c r="W833" s="1" t="str">
        <f>'Auto-Calculations'!X834</f>
        <v/>
      </c>
      <c r="X833" s="1" t="str">
        <f>'Auto-Calculations'!Y834</f>
        <v/>
      </c>
      <c r="Y833" s="1" t="str">
        <f>'Auto-Calculations'!Z834</f>
        <v/>
      </c>
      <c r="Z833" s="1" t="str">
        <f>'Auto-Calculations'!AB834</f>
        <v/>
      </c>
      <c r="AA833" s="1" t="str">
        <f>'Auto-Calculations'!AC834</f>
        <v/>
      </c>
      <c r="AB833" s="1" t="str">
        <f>'Auto-Calculations'!AE834</f>
        <v/>
      </c>
      <c r="AC833" s="1" t="str">
        <f>'Auto-Calculations'!AF834</f>
        <v/>
      </c>
    </row>
    <row r="834" spans="1:29" ht="12.6" customHeight="1" x14ac:dyDescent="0.25">
      <c r="A834" s="1">
        <f>'Auto-Calculations'!HF835</f>
        <v>0</v>
      </c>
      <c r="B834" s="1">
        <f>'Auto-Calculations'!HG835</f>
        <v>0</v>
      </c>
      <c r="C834" s="1">
        <f>'Auto-Calculations'!HH835</f>
        <v>0</v>
      </c>
      <c r="D834" s="1">
        <f>'Auto-Calculations'!HI835</f>
        <v>0</v>
      </c>
      <c r="E834" s="1">
        <f>'Auto-Calculations'!HB835</f>
        <v>0</v>
      </c>
      <c r="F834" s="1">
        <f>'Auto-Calculations'!HC835</f>
        <v>0</v>
      </c>
      <c r="G834" s="1">
        <f>'Auto-Calculations'!HD835</f>
        <v>0</v>
      </c>
      <c r="H834" s="1" t="str">
        <f>'Auto-Calculations'!A835</f>
        <v/>
      </c>
      <c r="I834" s="1" t="str">
        <f>'Auto-Calculations'!B835</f>
        <v/>
      </c>
      <c r="J834" s="1" t="str">
        <f>'Auto-Calculations'!C835</f>
        <v/>
      </c>
      <c r="K834" s="1" t="str">
        <f>'Auto-Calculations'!D835</f>
        <v/>
      </c>
      <c r="L834" s="1" t="str">
        <f>'Auto-Calculations'!E835</f>
        <v/>
      </c>
      <c r="M834" s="1" t="str">
        <f>'Auto-Calculations'!F835</f>
        <v/>
      </c>
      <c r="N834" s="1" t="str">
        <f>'Auto-Calculations'!G835</f>
        <v/>
      </c>
      <c r="O834" s="1" t="e">
        <f>'Auto-Calculations'!#REF!</f>
        <v>#REF!</v>
      </c>
      <c r="P834" s="1" t="str">
        <f>'Auto-Calculations'!I835</f>
        <v/>
      </c>
      <c r="Q834" s="1" t="str">
        <f>'Auto-Calculations'!M835</f>
        <v/>
      </c>
      <c r="R834" s="1" t="str">
        <f>'Auto-Calculations'!N835</f>
        <v/>
      </c>
      <c r="S834" s="1" t="str">
        <f>'Auto-Calculations'!O835</f>
        <v/>
      </c>
      <c r="T834" s="1" t="str">
        <f>'Auto-Calculations'!U835</f>
        <v/>
      </c>
      <c r="U834" s="1" t="str">
        <f>'Auto-Calculations'!V835</f>
        <v/>
      </c>
      <c r="V834" s="1" t="str">
        <f>'Auto-Calculations'!W835</f>
        <v/>
      </c>
      <c r="W834" s="1" t="str">
        <f>'Auto-Calculations'!X835</f>
        <v/>
      </c>
      <c r="X834" s="1" t="str">
        <f>'Auto-Calculations'!Y835</f>
        <v/>
      </c>
      <c r="Y834" s="1" t="str">
        <f>'Auto-Calculations'!Z835</f>
        <v/>
      </c>
      <c r="Z834" s="1" t="str">
        <f>'Auto-Calculations'!AB835</f>
        <v/>
      </c>
      <c r="AA834" s="1" t="str">
        <f>'Auto-Calculations'!AC835</f>
        <v/>
      </c>
      <c r="AB834" s="1" t="str">
        <f>'Auto-Calculations'!AE835</f>
        <v/>
      </c>
      <c r="AC834" s="1" t="str">
        <f>'Auto-Calculations'!AF835</f>
        <v/>
      </c>
    </row>
    <row r="835" spans="1:29" ht="12.6" customHeight="1" x14ac:dyDescent="0.25">
      <c r="A835" s="1">
        <f>'Auto-Calculations'!HF836</f>
        <v>0</v>
      </c>
      <c r="B835" s="1">
        <f>'Auto-Calculations'!HG836</f>
        <v>0</v>
      </c>
      <c r="C835" s="1">
        <f>'Auto-Calculations'!HH836</f>
        <v>0</v>
      </c>
      <c r="D835" s="1">
        <f>'Auto-Calculations'!HI836</f>
        <v>0</v>
      </c>
      <c r="E835" s="1">
        <f>'Auto-Calculations'!HB836</f>
        <v>0</v>
      </c>
      <c r="F835" s="1">
        <f>'Auto-Calculations'!HC836</f>
        <v>0</v>
      </c>
      <c r="G835" s="1">
        <f>'Auto-Calculations'!HD836</f>
        <v>0</v>
      </c>
      <c r="H835" s="1" t="str">
        <f>'Auto-Calculations'!A836</f>
        <v/>
      </c>
      <c r="I835" s="1" t="str">
        <f>'Auto-Calculations'!B836</f>
        <v/>
      </c>
      <c r="J835" s="1" t="str">
        <f>'Auto-Calculations'!C836</f>
        <v/>
      </c>
      <c r="K835" s="1" t="str">
        <f>'Auto-Calculations'!D836</f>
        <v/>
      </c>
      <c r="L835" s="1" t="str">
        <f>'Auto-Calculations'!E836</f>
        <v/>
      </c>
      <c r="M835" s="1" t="str">
        <f>'Auto-Calculations'!F836</f>
        <v/>
      </c>
      <c r="N835" s="1" t="str">
        <f>'Auto-Calculations'!G836</f>
        <v/>
      </c>
      <c r="O835" s="1" t="e">
        <f>'Auto-Calculations'!#REF!</f>
        <v>#REF!</v>
      </c>
      <c r="P835" s="1" t="str">
        <f>'Auto-Calculations'!I836</f>
        <v/>
      </c>
      <c r="Q835" s="1" t="str">
        <f>'Auto-Calculations'!M836</f>
        <v/>
      </c>
      <c r="R835" s="1" t="str">
        <f>'Auto-Calculations'!N836</f>
        <v/>
      </c>
      <c r="S835" s="1" t="str">
        <f>'Auto-Calculations'!O836</f>
        <v/>
      </c>
      <c r="T835" s="1" t="str">
        <f>'Auto-Calculations'!U836</f>
        <v/>
      </c>
      <c r="U835" s="1" t="str">
        <f>'Auto-Calculations'!V836</f>
        <v/>
      </c>
      <c r="V835" s="1" t="str">
        <f>'Auto-Calculations'!W836</f>
        <v/>
      </c>
      <c r="W835" s="1" t="str">
        <f>'Auto-Calculations'!X836</f>
        <v/>
      </c>
      <c r="X835" s="1" t="str">
        <f>'Auto-Calculations'!Y836</f>
        <v/>
      </c>
      <c r="Y835" s="1" t="str">
        <f>'Auto-Calculations'!Z836</f>
        <v/>
      </c>
      <c r="Z835" s="1" t="str">
        <f>'Auto-Calculations'!AB836</f>
        <v/>
      </c>
      <c r="AA835" s="1" t="str">
        <f>'Auto-Calculations'!AC836</f>
        <v/>
      </c>
      <c r="AB835" s="1" t="str">
        <f>'Auto-Calculations'!AE836</f>
        <v/>
      </c>
      <c r="AC835" s="1" t="str">
        <f>'Auto-Calculations'!AF836</f>
        <v/>
      </c>
    </row>
    <row r="836" spans="1:29" ht="12.6" customHeight="1" x14ac:dyDescent="0.25">
      <c r="A836" s="1">
        <f>'Auto-Calculations'!HF837</f>
        <v>0</v>
      </c>
      <c r="B836" s="1">
        <f>'Auto-Calculations'!HG837</f>
        <v>0</v>
      </c>
      <c r="C836" s="1">
        <f>'Auto-Calculations'!HH837</f>
        <v>0</v>
      </c>
      <c r="D836" s="1">
        <f>'Auto-Calculations'!HI837</f>
        <v>0</v>
      </c>
      <c r="E836" s="1">
        <f>'Auto-Calculations'!HB837</f>
        <v>0</v>
      </c>
      <c r="F836" s="1">
        <f>'Auto-Calculations'!HC837</f>
        <v>0</v>
      </c>
      <c r="G836" s="1">
        <f>'Auto-Calculations'!HD837</f>
        <v>0</v>
      </c>
      <c r="H836" s="1" t="str">
        <f>'Auto-Calculations'!A837</f>
        <v/>
      </c>
      <c r="I836" s="1" t="str">
        <f>'Auto-Calculations'!B837</f>
        <v/>
      </c>
      <c r="J836" s="1" t="str">
        <f>'Auto-Calculations'!C837</f>
        <v/>
      </c>
      <c r="K836" s="1" t="str">
        <f>'Auto-Calculations'!D837</f>
        <v/>
      </c>
      <c r="L836" s="1" t="str">
        <f>'Auto-Calculations'!E837</f>
        <v/>
      </c>
      <c r="M836" s="1" t="str">
        <f>'Auto-Calculations'!F837</f>
        <v/>
      </c>
      <c r="N836" s="1" t="str">
        <f>'Auto-Calculations'!G837</f>
        <v/>
      </c>
      <c r="O836" s="1" t="e">
        <f>'Auto-Calculations'!#REF!</f>
        <v>#REF!</v>
      </c>
      <c r="P836" s="1" t="str">
        <f>'Auto-Calculations'!I837</f>
        <v/>
      </c>
      <c r="Q836" s="1" t="str">
        <f>'Auto-Calculations'!M837</f>
        <v/>
      </c>
      <c r="R836" s="1" t="str">
        <f>'Auto-Calculations'!N837</f>
        <v/>
      </c>
      <c r="S836" s="1" t="str">
        <f>'Auto-Calculations'!O837</f>
        <v/>
      </c>
      <c r="T836" s="1" t="str">
        <f>'Auto-Calculations'!U837</f>
        <v/>
      </c>
      <c r="U836" s="1" t="str">
        <f>'Auto-Calculations'!V837</f>
        <v/>
      </c>
      <c r="V836" s="1" t="str">
        <f>'Auto-Calculations'!W837</f>
        <v/>
      </c>
      <c r="W836" s="1" t="str">
        <f>'Auto-Calculations'!X837</f>
        <v/>
      </c>
      <c r="X836" s="1" t="str">
        <f>'Auto-Calculations'!Y837</f>
        <v/>
      </c>
      <c r="Y836" s="1" t="str">
        <f>'Auto-Calculations'!Z837</f>
        <v/>
      </c>
      <c r="Z836" s="1" t="str">
        <f>'Auto-Calculations'!AB837</f>
        <v/>
      </c>
      <c r="AA836" s="1" t="str">
        <f>'Auto-Calculations'!AC837</f>
        <v/>
      </c>
      <c r="AB836" s="1" t="str">
        <f>'Auto-Calculations'!AE837</f>
        <v/>
      </c>
      <c r="AC836" s="1" t="str">
        <f>'Auto-Calculations'!AF837</f>
        <v/>
      </c>
    </row>
    <row r="837" spans="1:29" ht="12.6" customHeight="1" x14ac:dyDescent="0.25">
      <c r="A837" s="1">
        <f>'Auto-Calculations'!HF838</f>
        <v>0</v>
      </c>
      <c r="B837" s="1">
        <f>'Auto-Calculations'!HG838</f>
        <v>0</v>
      </c>
      <c r="C837" s="1">
        <f>'Auto-Calculations'!HH838</f>
        <v>0</v>
      </c>
      <c r="D837" s="1">
        <f>'Auto-Calculations'!HI838</f>
        <v>0</v>
      </c>
      <c r="E837" s="1">
        <f>'Auto-Calculations'!HB838</f>
        <v>0</v>
      </c>
      <c r="F837" s="1">
        <f>'Auto-Calculations'!HC838</f>
        <v>0</v>
      </c>
      <c r="G837" s="1">
        <f>'Auto-Calculations'!HD838</f>
        <v>0</v>
      </c>
      <c r="H837" s="1" t="str">
        <f>'Auto-Calculations'!A838</f>
        <v/>
      </c>
      <c r="I837" s="1" t="str">
        <f>'Auto-Calculations'!B838</f>
        <v/>
      </c>
      <c r="J837" s="1" t="str">
        <f>'Auto-Calculations'!C838</f>
        <v/>
      </c>
      <c r="K837" s="1" t="str">
        <f>'Auto-Calculations'!D838</f>
        <v/>
      </c>
      <c r="L837" s="1" t="str">
        <f>'Auto-Calculations'!E838</f>
        <v/>
      </c>
      <c r="M837" s="1" t="str">
        <f>'Auto-Calculations'!F838</f>
        <v/>
      </c>
      <c r="N837" s="1" t="str">
        <f>'Auto-Calculations'!G838</f>
        <v/>
      </c>
      <c r="O837" s="1" t="e">
        <f>'Auto-Calculations'!#REF!</f>
        <v>#REF!</v>
      </c>
      <c r="P837" s="1" t="str">
        <f>'Auto-Calculations'!I838</f>
        <v/>
      </c>
      <c r="Q837" s="1" t="str">
        <f>'Auto-Calculations'!M838</f>
        <v/>
      </c>
      <c r="R837" s="1" t="str">
        <f>'Auto-Calculations'!N838</f>
        <v/>
      </c>
      <c r="S837" s="1" t="str">
        <f>'Auto-Calculations'!O838</f>
        <v/>
      </c>
      <c r="T837" s="1" t="str">
        <f>'Auto-Calculations'!U838</f>
        <v/>
      </c>
      <c r="U837" s="1" t="str">
        <f>'Auto-Calculations'!V838</f>
        <v/>
      </c>
      <c r="V837" s="1" t="str">
        <f>'Auto-Calculations'!W838</f>
        <v/>
      </c>
      <c r="W837" s="1" t="str">
        <f>'Auto-Calculations'!X838</f>
        <v/>
      </c>
      <c r="X837" s="1" t="str">
        <f>'Auto-Calculations'!Y838</f>
        <v/>
      </c>
      <c r="Y837" s="1" t="str">
        <f>'Auto-Calculations'!Z838</f>
        <v/>
      </c>
      <c r="Z837" s="1" t="str">
        <f>'Auto-Calculations'!AB838</f>
        <v/>
      </c>
      <c r="AA837" s="1" t="str">
        <f>'Auto-Calculations'!AC838</f>
        <v/>
      </c>
      <c r="AB837" s="1" t="str">
        <f>'Auto-Calculations'!AE838</f>
        <v/>
      </c>
      <c r="AC837" s="1" t="str">
        <f>'Auto-Calculations'!AF838</f>
        <v/>
      </c>
    </row>
    <row r="838" spans="1:29" ht="12.6" customHeight="1" x14ac:dyDescent="0.25">
      <c r="A838" s="1">
        <f>'Auto-Calculations'!HF839</f>
        <v>0</v>
      </c>
      <c r="B838" s="1">
        <f>'Auto-Calculations'!HG839</f>
        <v>0</v>
      </c>
      <c r="C838" s="1">
        <f>'Auto-Calculations'!HH839</f>
        <v>0</v>
      </c>
      <c r="D838" s="1">
        <f>'Auto-Calculations'!HI839</f>
        <v>0</v>
      </c>
      <c r="E838" s="1">
        <f>'Auto-Calculations'!HB839</f>
        <v>0</v>
      </c>
      <c r="F838" s="1">
        <f>'Auto-Calculations'!HC839</f>
        <v>0</v>
      </c>
      <c r="G838" s="1">
        <f>'Auto-Calculations'!HD839</f>
        <v>0</v>
      </c>
      <c r="H838" s="1" t="str">
        <f>'Auto-Calculations'!A839</f>
        <v/>
      </c>
      <c r="I838" s="1" t="str">
        <f>'Auto-Calculations'!B839</f>
        <v/>
      </c>
      <c r="J838" s="1" t="str">
        <f>'Auto-Calculations'!C839</f>
        <v/>
      </c>
      <c r="K838" s="1" t="str">
        <f>'Auto-Calculations'!D839</f>
        <v/>
      </c>
      <c r="L838" s="1" t="str">
        <f>'Auto-Calculations'!E839</f>
        <v/>
      </c>
      <c r="M838" s="1" t="str">
        <f>'Auto-Calculations'!F839</f>
        <v/>
      </c>
      <c r="N838" s="1" t="str">
        <f>'Auto-Calculations'!G839</f>
        <v/>
      </c>
      <c r="O838" s="1" t="e">
        <f>'Auto-Calculations'!#REF!</f>
        <v>#REF!</v>
      </c>
      <c r="P838" s="1" t="str">
        <f>'Auto-Calculations'!I839</f>
        <v/>
      </c>
      <c r="Q838" s="1" t="str">
        <f>'Auto-Calculations'!M839</f>
        <v/>
      </c>
      <c r="R838" s="1" t="str">
        <f>'Auto-Calculations'!N839</f>
        <v/>
      </c>
      <c r="S838" s="1" t="str">
        <f>'Auto-Calculations'!O839</f>
        <v/>
      </c>
      <c r="T838" s="1" t="str">
        <f>'Auto-Calculations'!U839</f>
        <v/>
      </c>
      <c r="U838" s="1" t="str">
        <f>'Auto-Calculations'!V839</f>
        <v/>
      </c>
      <c r="V838" s="1" t="str">
        <f>'Auto-Calculations'!W839</f>
        <v/>
      </c>
      <c r="W838" s="1" t="str">
        <f>'Auto-Calculations'!X839</f>
        <v/>
      </c>
      <c r="X838" s="1" t="str">
        <f>'Auto-Calculations'!Y839</f>
        <v/>
      </c>
      <c r="Y838" s="1" t="str">
        <f>'Auto-Calculations'!Z839</f>
        <v/>
      </c>
      <c r="Z838" s="1" t="str">
        <f>'Auto-Calculations'!AB839</f>
        <v/>
      </c>
      <c r="AA838" s="1" t="str">
        <f>'Auto-Calculations'!AC839</f>
        <v/>
      </c>
      <c r="AB838" s="1" t="str">
        <f>'Auto-Calculations'!AE839</f>
        <v/>
      </c>
      <c r="AC838" s="1" t="str">
        <f>'Auto-Calculations'!AF839</f>
        <v/>
      </c>
    </row>
    <row r="839" spans="1:29" ht="12.6" customHeight="1" x14ac:dyDescent="0.25">
      <c r="A839" s="1">
        <f>'Auto-Calculations'!HF840</f>
        <v>0</v>
      </c>
      <c r="B839" s="1">
        <f>'Auto-Calculations'!HG840</f>
        <v>0</v>
      </c>
      <c r="C839" s="1">
        <f>'Auto-Calculations'!HH840</f>
        <v>0</v>
      </c>
      <c r="D839" s="1">
        <f>'Auto-Calculations'!HI840</f>
        <v>0</v>
      </c>
      <c r="E839" s="1">
        <f>'Auto-Calculations'!HB840</f>
        <v>0</v>
      </c>
      <c r="F839" s="1">
        <f>'Auto-Calculations'!HC840</f>
        <v>0</v>
      </c>
      <c r="G839" s="1">
        <f>'Auto-Calculations'!HD840</f>
        <v>0</v>
      </c>
      <c r="H839" s="1" t="str">
        <f>'Auto-Calculations'!A840</f>
        <v/>
      </c>
      <c r="I839" s="1" t="str">
        <f>'Auto-Calculations'!B840</f>
        <v/>
      </c>
      <c r="J839" s="1" t="str">
        <f>'Auto-Calculations'!C840</f>
        <v/>
      </c>
      <c r="K839" s="1" t="str">
        <f>'Auto-Calculations'!D840</f>
        <v/>
      </c>
      <c r="L839" s="1" t="str">
        <f>'Auto-Calculations'!E840</f>
        <v/>
      </c>
      <c r="M839" s="1" t="str">
        <f>'Auto-Calculations'!F840</f>
        <v/>
      </c>
      <c r="N839" s="1" t="str">
        <f>'Auto-Calculations'!G840</f>
        <v/>
      </c>
      <c r="O839" s="1" t="e">
        <f>'Auto-Calculations'!#REF!</f>
        <v>#REF!</v>
      </c>
      <c r="P839" s="1" t="str">
        <f>'Auto-Calculations'!I840</f>
        <v/>
      </c>
      <c r="Q839" s="1" t="str">
        <f>'Auto-Calculations'!M840</f>
        <v/>
      </c>
      <c r="R839" s="1" t="str">
        <f>'Auto-Calculations'!N840</f>
        <v/>
      </c>
      <c r="S839" s="1" t="str">
        <f>'Auto-Calculations'!O840</f>
        <v/>
      </c>
      <c r="T839" s="1" t="str">
        <f>'Auto-Calculations'!U840</f>
        <v/>
      </c>
      <c r="U839" s="1" t="str">
        <f>'Auto-Calculations'!V840</f>
        <v/>
      </c>
      <c r="V839" s="1" t="str">
        <f>'Auto-Calculations'!W840</f>
        <v/>
      </c>
      <c r="W839" s="1" t="str">
        <f>'Auto-Calculations'!X840</f>
        <v/>
      </c>
      <c r="X839" s="1" t="str">
        <f>'Auto-Calculations'!Y840</f>
        <v/>
      </c>
      <c r="Y839" s="1" t="str">
        <f>'Auto-Calculations'!Z840</f>
        <v/>
      </c>
      <c r="Z839" s="1" t="str">
        <f>'Auto-Calculations'!AB840</f>
        <v/>
      </c>
      <c r="AA839" s="1" t="str">
        <f>'Auto-Calculations'!AC840</f>
        <v/>
      </c>
      <c r="AB839" s="1" t="str">
        <f>'Auto-Calculations'!AE840</f>
        <v/>
      </c>
      <c r="AC839" s="1" t="str">
        <f>'Auto-Calculations'!AF840</f>
        <v/>
      </c>
    </row>
    <row r="840" spans="1:29" ht="12.6" customHeight="1" x14ac:dyDescent="0.25">
      <c r="A840" s="1">
        <f>'Auto-Calculations'!HF841</f>
        <v>0</v>
      </c>
      <c r="B840" s="1">
        <f>'Auto-Calculations'!HG841</f>
        <v>0</v>
      </c>
      <c r="C840" s="1">
        <f>'Auto-Calculations'!HH841</f>
        <v>0</v>
      </c>
      <c r="D840" s="1">
        <f>'Auto-Calculations'!HI841</f>
        <v>0</v>
      </c>
      <c r="E840" s="1">
        <f>'Auto-Calculations'!HB841</f>
        <v>0</v>
      </c>
      <c r="F840" s="1">
        <f>'Auto-Calculations'!HC841</f>
        <v>0</v>
      </c>
      <c r="G840" s="1">
        <f>'Auto-Calculations'!HD841</f>
        <v>0</v>
      </c>
      <c r="H840" s="1" t="str">
        <f>'Auto-Calculations'!A841</f>
        <v/>
      </c>
      <c r="I840" s="1" t="str">
        <f>'Auto-Calculations'!B841</f>
        <v/>
      </c>
      <c r="J840" s="1" t="str">
        <f>'Auto-Calculations'!C841</f>
        <v/>
      </c>
      <c r="K840" s="1" t="str">
        <f>'Auto-Calculations'!D841</f>
        <v/>
      </c>
      <c r="L840" s="1" t="str">
        <f>'Auto-Calculations'!E841</f>
        <v/>
      </c>
      <c r="M840" s="1" t="str">
        <f>'Auto-Calculations'!F841</f>
        <v/>
      </c>
      <c r="N840" s="1" t="str">
        <f>'Auto-Calculations'!G841</f>
        <v/>
      </c>
      <c r="O840" s="1" t="e">
        <f>'Auto-Calculations'!#REF!</f>
        <v>#REF!</v>
      </c>
      <c r="P840" s="1" t="str">
        <f>'Auto-Calculations'!I841</f>
        <v/>
      </c>
      <c r="Q840" s="1" t="str">
        <f>'Auto-Calculations'!M841</f>
        <v/>
      </c>
      <c r="R840" s="1" t="str">
        <f>'Auto-Calculations'!N841</f>
        <v/>
      </c>
      <c r="S840" s="1" t="str">
        <f>'Auto-Calculations'!O841</f>
        <v/>
      </c>
      <c r="T840" s="1" t="str">
        <f>'Auto-Calculations'!U841</f>
        <v/>
      </c>
      <c r="U840" s="1" t="str">
        <f>'Auto-Calculations'!V841</f>
        <v/>
      </c>
      <c r="V840" s="1" t="str">
        <f>'Auto-Calculations'!W841</f>
        <v/>
      </c>
      <c r="W840" s="1" t="str">
        <f>'Auto-Calculations'!X841</f>
        <v/>
      </c>
      <c r="X840" s="1" t="str">
        <f>'Auto-Calculations'!Y841</f>
        <v/>
      </c>
      <c r="Y840" s="1" t="str">
        <f>'Auto-Calculations'!Z841</f>
        <v/>
      </c>
      <c r="Z840" s="1" t="str">
        <f>'Auto-Calculations'!AB841</f>
        <v/>
      </c>
      <c r="AA840" s="1" t="str">
        <f>'Auto-Calculations'!AC841</f>
        <v/>
      </c>
      <c r="AB840" s="1" t="str">
        <f>'Auto-Calculations'!AE841</f>
        <v/>
      </c>
      <c r="AC840" s="1" t="str">
        <f>'Auto-Calculations'!AF841</f>
        <v/>
      </c>
    </row>
    <row r="841" spans="1:29" ht="12.6" customHeight="1" x14ac:dyDescent="0.25">
      <c r="A841" s="1">
        <f>'Auto-Calculations'!HF842</f>
        <v>0</v>
      </c>
      <c r="B841" s="1">
        <f>'Auto-Calculations'!HG842</f>
        <v>0</v>
      </c>
      <c r="C841" s="1">
        <f>'Auto-Calculations'!HH842</f>
        <v>0</v>
      </c>
      <c r="D841" s="1">
        <f>'Auto-Calculations'!HI842</f>
        <v>0</v>
      </c>
      <c r="E841" s="1">
        <f>'Auto-Calculations'!HB842</f>
        <v>0</v>
      </c>
      <c r="F841" s="1">
        <f>'Auto-Calculations'!HC842</f>
        <v>0</v>
      </c>
      <c r="G841" s="1">
        <f>'Auto-Calculations'!HD842</f>
        <v>0</v>
      </c>
      <c r="H841" s="1" t="str">
        <f>'Auto-Calculations'!A842</f>
        <v/>
      </c>
      <c r="I841" s="1" t="str">
        <f>'Auto-Calculations'!B842</f>
        <v/>
      </c>
      <c r="J841" s="1" t="str">
        <f>'Auto-Calculations'!C842</f>
        <v/>
      </c>
      <c r="K841" s="1" t="str">
        <f>'Auto-Calculations'!D842</f>
        <v/>
      </c>
      <c r="L841" s="1" t="str">
        <f>'Auto-Calculations'!E842</f>
        <v/>
      </c>
      <c r="M841" s="1" t="str">
        <f>'Auto-Calculations'!F842</f>
        <v/>
      </c>
      <c r="N841" s="1" t="str">
        <f>'Auto-Calculations'!G842</f>
        <v/>
      </c>
      <c r="O841" s="1" t="e">
        <f>'Auto-Calculations'!#REF!</f>
        <v>#REF!</v>
      </c>
      <c r="P841" s="1" t="str">
        <f>'Auto-Calculations'!I842</f>
        <v/>
      </c>
      <c r="Q841" s="1" t="str">
        <f>'Auto-Calculations'!M842</f>
        <v/>
      </c>
      <c r="R841" s="1" t="str">
        <f>'Auto-Calculations'!N842</f>
        <v/>
      </c>
      <c r="S841" s="1" t="str">
        <f>'Auto-Calculations'!O842</f>
        <v/>
      </c>
      <c r="T841" s="1" t="str">
        <f>'Auto-Calculations'!U842</f>
        <v/>
      </c>
      <c r="U841" s="1" t="str">
        <f>'Auto-Calculations'!V842</f>
        <v/>
      </c>
      <c r="V841" s="1" t="str">
        <f>'Auto-Calculations'!W842</f>
        <v/>
      </c>
      <c r="W841" s="1" t="str">
        <f>'Auto-Calculations'!X842</f>
        <v/>
      </c>
      <c r="X841" s="1" t="str">
        <f>'Auto-Calculations'!Y842</f>
        <v/>
      </c>
      <c r="Y841" s="1" t="str">
        <f>'Auto-Calculations'!Z842</f>
        <v/>
      </c>
      <c r="Z841" s="1" t="str">
        <f>'Auto-Calculations'!AB842</f>
        <v/>
      </c>
      <c r="AA841" s="1" t="str">
        <f>'Auto-Calculations'!AC842</f>
        <v/>
      </c>
      <c r="AB841" s="1" t="str">
        <f>'Auto-Calculations'!AE842</f>
        <v/>
      </c>
      <c r="AC841" s="1" t="str">
        <f>'Auto-Calculations'!AF842</f>
        <v/>
      </c>
    </row>
    <row r="842" spans="1:29" ht="12.6" customHeight="1" x14ac:dyDescent="0.25">
      <c r="A842" s="1">
        <f>'Auto-Calculations'!HF843</f>
        <v>0</v>
      </c>
      <c r="B842" s="1">
        <f>'Auto-Calculations'!HG843</f>
        <v>0</v>
      </c>
      <c r="C842" s="1">
        <f>'Auto-Calculations'!HH843</f>
        <v>0</v>
      </c>
      <c r="D842" s="1">
        <f>'Auto-Calculations'!HI843</f>
        <v>0</v>
      </c>
      <c r="E842" s="1">
        <f>'Auto-Calculations'!HB843</f>
        <v>0</v>
      </c>
      <c r="F842" s="1">
        <f>'Auto-Calculations'!HC843</f>
        <v>0</v>
      </c>
      <c r="G842" s="1">
        <f>'Auto-Calculations'!HD843</f>
        <v>0</v>
      </c>
      <c r="H842" s="1" t="str">
        <f>'Auto-Calculations'!A843</f>
        <v/>
      </c>
      <c r="I842" s="1" t="str">
        <f>'Auto-Calculations'!B843</f>
        <v/>
      </c>
      <c r="J842" s="1" t="str">
        <f>'Auto-Calculations'!C843</f>
        <v/>
      </c>
      <c r="K842" s="1" t="str">
        <f>'Auto-Calculations'!D843</f>
        <v/>
      </c>
      <c r="L842" s="1" t="str">
        <f>'Auto-Calculations'!E843</f>
        <v/>
      </c>
      <c r="M842" s="1" t="str">
        <f>'Auto-Calculations'!F843</f>
        <v/>
      </c>
      <c r="N842" s="1" t="str">
        <f>'Auto-Calculations'!G843</f>
        <v/>
      </c>
      <c r="O842" s="1" t="e">
        <f>'Auto-Calculations'!#REF!</f>
        <v>#REF!</v>
      </c>
      <c r="P842" s="1" t="str">
        <f>'Auto-Calculations'!I843</f>
        <v/>
      </c>
      <c r="Q842" s="1" t="str">
        <f>'Auto-Calculations'!M843</f>
        <v/>
      </c>
      <c r="R842" s="1" t="str">
        <f>'Auto-Calculations'!N843</f>
        <v/>
      </c>
      <c r="S842" s="1" t="str">
        <f>'Auto-Calculations'!O843</f>
        <v/>
      </c>
      <c r="T842" s="1" t="str">
        <f>'Auto-Calculations'!U843</f>
        <v/>
      </c>
      <c r="U842" s="1" t="str">
        <f>'Auto-Calculations'!V843</f>
        <v/>
      </c>
      <c r="V842" s="1" t="str">
        <f>'Auto-Calculations'!W843</f>
        <v/>
      </c>
      <c r="W842" s="1" t="str">
        <f>'Auto-Calculations'!X843</f>
        <v/>
      </c>
      <c r="X842" s="1" t="str">
        <f>'Auto-Calculations'!Y843</f>
        <v/>
      </c>
      <c r="Y842" s="1" t="str">
        <f>'Auto-Calculations'!Z843</f>
        <v/>
      </c>
      <c r="Z842" s="1" t="str">
        <f>'Auto-Calculations'!AB843</f>
        <v/>
      </c>
      <c r="AA842" s="1" t="str">
        <f>'Auto-Calculations'!AC843</f>
        <v/>
      </c>
      <c r="AB842" s="1" t="str">
        <f>'Auto-Calculations'!AE843</f>
        <v/>
      </c>
      <c r="AC842" s="1" t="str">
        <f>'Auto-Calculations'!AF843</f>
        <v/>
      </c>
    </row>
    <row r="843" spans="1:29" ht="12.6" customHeight="1" x14ac:dyDescent="0.25">
      <c r="A843" s="1">
        <f>'Auto-Calculations'!HF844</f>
        <v>0</v>
      </c>
      <c r="B843" s="1">
        <f>'Auto-Calculations'!HG844</f>
        <v>0</v>
      </c>
      <c r="C843" s="1">
        <f>'Auto-Calculations'!HH844</f>
        <v>0</v>
      </c>
      <c r="D843" s="1">
        <f>'Auto-Calculations'!HI844</f>
        <v>0</v>
      </c>
      <c r="E843" s="1">
        <f>'Auto-Calculations'!HB844</f>
        <v>0</v>
      </c>
      <c r="F843" s="1">
        <f>'Auto-Calculations'!HC844</f>
        <v>0</v>
      </c>
      <c r="G843" s="1">
        <f>'Auto-Calculations'!HD844</f>
        <v>0</v>
      </c>
      <c r="H843" s="1" t="str">
        <f>'Auto-Calculations'!A844</f>
        <v/>
      </c>
      <c r="I843" s="1" t="str">
        <f>'Auto-Calculations'!B844</f>
        <v/>
      </c>
      <c r="J843" s="1" t="str">
        <f>'Auto-Calculations'!C844</f>
        <v/>
      </c>
      <c r="K843" s="1" t="str">
        <f>'Auto-Calculations'!D844</f>
        <v/>
      </c>
      <c r="L843" s="1" t="str">
        <f>'Auto-Calculations'!E844</f>
        <v/>
      </c>
      <c r="M843" s="1" t="str">
        <f>'Auto-Calculations'!F844</f>
        <v/>
      </c>
      <c r="N843" s="1" t="str">
        <f>'Auto-Calculations'!G844</f>
        <v/>
      </c>
      <c r="O843" s="1" t="e">
        <f>'Auto-Calculations'!#REF!</f>
        <v>#REF!</v>
      </c>
      <c r="P843" s="1" t="str">
        <f>'Auto-Calculations'!I844</f>
        <v/>
      </c>
      <c r="Q843" s="1" t="str">
        <f>'Auto-Calculations'!M844</f>
        <v/>
      </c>
      <c r="R843" s="1" t="str">
        <f>'Auto-Calculations'!N844</f>
        <v/>
      </c>
      <c r="S843" s="1" t="str">
        <f>'Auto-Calculations'!O844</f>
        <v/>
      </c>
      <c r="T843" s="1" t="str">
        <f>'Auto-Calculations'!U844</f>
        <v/>
      </c>
      <c r="U843" s="1" t="str">
        <f>'Auto-Calculations'!V844</f>
        <v/>
      </c>
      <c r="V843" s="1" t="str">
        <f>'Auto-Calculations'!W844</f>
        <v/>
      </c>
      <c r="W843" s="1" t="str">
        <f>'Auto-Calculations'!X844</f>
        <v/>
      </c>
      <c r="X843" s="1" t="str">
        <f>'Auto-Calculations'!Y844</f>
        <v/>
      </c>
      <c r="Y843" s="1" t="str">
        <f>'Auto-Calculations'!Z844</f>
        <v/>
      </c>
      <c r="Z843" s="1" t="str">
        <f>'Auto-Calculations'!AB844</f>
        <v/>
      </c>
      <c r="AA843" s="1" t="str">
        <f>'Auto-Calculations'!AC844</f>
        <v/>
      </c>
      <c r="AB843" s="1" t="str">
        <f>'Auto-Calculations'!AE844</f>
        <v/>
      </c>
      <c r="AC843" s="1" t="str">
        <f>'Auto-Calculations'!AF844</f>
        <v/>
      </c>
    </row>
    <row r="844" spans="1:29" ht="12.6" customHeight="1" x14ac:dyDescent="0.25">
      <c r="A844" s="1">
        <f>'Auto-Calculations'!HF845</f>
        <v>0</v>
      </c>
      <c r="B844" s="1">
        <f>'Auto-Calculations'!HG845</f>
        <v>0</v>
      </c>
      <c r="C844" s="1">
        <f>'Auto-Calculations'!HH845</f>
        <v>0</v>
      </c>
      <c r="D844" s="1">
        <f>'Auto-Calculations'!HI845</f>
        <v>0</v>
      </c>
      <c r="E844" s="1">
        <f>'Auto-Calculations'!HB845</f>
        <v>0</v>
      </c>
      <c r="F844" s="1">
        <f>'Auto-Calculations'!HC845</f>
        <v>0</v>
      </c>
      <c r="G844" s="1">
        <f>'Auto-Calculations'!HD845</f>
        <v>0</v>
      </c>
      <c r="H844" s="1" t="str">
        <f>'Auto-Calculations'!A845</f>
        <v/>
      </c>
      <c r="I844" s="1" t="str">
        <f>'Auto-Calculations'!B845</f>
        <v/>
      </c>
      <c r="J844" s="1" t="str">
        <f>'Auto-Calculations'!C845</f>
        <v/>
      </c>
      <c r="K844" s="1" t="str">
        <f>'Auto-Calculations'!D845</f>
        <v/>
      </c>
      <c r="L844" s="1" t="str">
        <f>'Auto-Calculations'!E845</f>
        <v/>
      </c>
      <c r="M844" s="1" t="str">
        <f>'Auto-Calculations'!F845</f>
        <v/>
      </c>
      <c r="N844" s="1" t="str">
        <f>'Auto-Calculations'!G845</f>
        <v/>
      </c>
      <c r="O844" s="1" t="e">
        <f>'Auto-Calculations'!#REF!</f>
        <v>#REF!</v>
      </c>
      <c r="P844" s="1" t="str">
        <f>'Auto-Calculations'!I845</f>
        <v/>
      </c>
      <c r="Q844" s="1" t="str">
        <f>'Auto-Calculations'!M845</f>
        <v/>
      </c>
      <c r="R844" s="1" t="str">
        <f>'Auto-Calculations'!N845</f>
        <v/>
      </c>
      <c r="S844" s="1" t="str">
        <f>'Auto-Calculations'!O845</f>
        <v/>
      </c>
      <c r="T844" s="1" t="str">
        <f>'Auto-Calculations'!U845</f>
        <v/>
      </c>
      <c r="U844" s="1" t="str">
        <f>'Auto-Calculations'!V845</f>
        <v/>
      </c>
      <c r="V844" s="1" t="str">
        <f>'Auto-Calculations'!W845</f>
        <v/>
      </c>
      <c r="W844" s="1" t="str">
        <f>'Auto-Calculations'!X845</f>
        <v/>
      </c>
      <c r="X844" s="1" t="str">
        <f>'Auto-Calculations'!Y845</f>
        <v/>
      </c>
      <c r="Y844" s="1" t="str">
        <f>'Auto-Calculations'!Z845</f>
        <v/>
      </c>
      <c r="Z844" s="1" t="str">
        <f>'Auto-Calculations'!AB845</f>
        <v/>
      </c>
      <c r="AA844" s="1" t="str">
        <f>'Auto-Calculations'!AC845</f>
        <v/>
      </c>
      <c r="AB844" s="1" t="str">
        <f>'Auto-Calculations'!AE845</f>
        <v/>
      </c>
      <c r="AC844" s="1" t="str">
        <f>'Auto-Calculations'!AF845</f>
        <v/>
      </c>
    </row>
    <row r="845" spans="1:29" ht="12.6" customHeight="1" x14ac:dyDescent="0.25">
      <c r="A845" s="1">
        <f>'Auto-Calculations'!HF846</f>
        <v>0</v>
      </c>
      <c r="B845" s="1">
        <f>'Auto-Calculations'!HG846</f>
        <v>0</v>
      </c>
      <c r="C845" s="1">
        <f>'Auto-Calculations'!HH846</f>
        <v>0</v>
      </c>
      <c r="D845" s="1">
        <f>'Auto-Calculations'!HI846</f>
        <v>0</v>
      </c>
      <c r="E845" s="1">
        <f>'Auto-Calculations'!HB846</f>
        <v>0</v>
      </c>
      <c r="F845" s="1">
        <f>'Auto-Calculations'!HC846</f>
        <v>0</v>
      </c>
      <c r="G845" s="1">
        <f>'Auto-Calculations'!HD846</f>
        <v>0</v>
      </c>
      <c r="H845" s="1" t="str">
        <f>'Auto-Calculations'!A846</f>
        <v/>
      </c>
      <c r="I845" s="1" t="str">
        <f>'Auto-Calculations'!B846</f>
        <v/>
      </c>
      <c r="J845" s="1" t="str">
        <f>'Auto-Calculations'!C846</f>
        <v/>
      </c>
      <c r="K845" s="1" t="str">
        <f>'Auto-Calculations'!D846</f>
        <v/>
      </c>
      <c r="L845" s="1" t="str">
        <f>'Auto-Calculations'!E846</f>
        <v/>
      </c>
      <c r="M845" s="1" t="str">
        <f>'Auto-Calculations'!F846</f>
        <v/>
      </c>
      <c r="N845" s="1" t="str">
        <f>'Auto-Calculations'!G846</f>
        <v/>
      </c>
      <c r="O845" s="1" t="e">
        <f>'Auto-Calculations'!#REF!</f>
        <v>#REF!</v>
      </c>
      <c r="P845" s="1" t="str">
        <f>'Auto-Calculations'!I846</f>
        <v/>
      </c>
      <c r="Q845" s="1" t="str">
        <f>'Auto-Calculations'!M846</f>
        <v/>
      </c>
      <c r="R845" s="1" t="str">
        <f>'Auto-Calculations'!N846</f>
        <v/>
      </c>
      <c r="S845" s="1" t="str">
        <f>'Auto-Calculations'!O846</f>
        <v/>
      </c>
      <c r="T845" s="1" t="str">
        <f>'Auto-Calculations'!U846</f>
        <v/>
      </c>
      <c r="U845" s="1" t="str">
        <f>'Auto-Calculations'!V846</f>
        <v/>
      </c>
      <c r="V845" s="1" t="str">
        <f>'Auto-Calculations'!W846</f>
        <v/>
      </c>
      <c r="W845" s="1" t="str">
        <f>'Auto-Calculations'!X846</f>
        <v/>
      </c>
      <c r="X845" s="1" t="str">
        <f>'Auto-Calculations'!Y846</f>
        <v/>
      </c>
      <c r="Y845" s="1" t="str">
        <f>'Auto-Calculations'!Z846</f>
        <v/>
      </c>
      <c r="Z845" s="1" t="str">
        <f>'Auto-Calculations'!AB846</f>
        <v/>
      </c>
      <c r="AA845" s="1" t="str">
        <f>'Auto-Calculations'!AC846</f>
        <v/>
      </c>
      <c r="AB845" s="1" t="str">
        <f>'Auto-Calculations'!AE846</f>
        <v/>
      </c>
      <c r="AC845" s="1" t="str">
        <f>'Auto-Calculations'!AF846</f>
        <v/>
      </c>
    </row>
    <row r="846" spans="1:29" ht="12.6" customHeight="1" x14ac:dyDescent="0.25">
      <c r="A846" s="1">
        <f>'Auto-Calculations'!HF847</f>
        <v>0</v>
      </c>
      <c r="B846" s="1">
        <f>'Auto-Calculations'!HG847</f>
        <v>0</v>
      </c>
      <c r="C846" s="1">
        <f>'Auto-Calculations'!HH847</f>
        <v>0</v>
      </c>
      <c r="D846" s="1">
        <f>'Auto-Calculations'!HI847</f>
        <v>0</v>
      </c>
      <c r="E846" s="1">
        <f>'Auto-Calculations'!HB847</f>
        <v>0</v>
      </c>
      <c r="F846" s="1">
        <f>'Auto-Calculations'!HC847</f>
        <v>0</v>
      </c>
      <c r="G846" s="1">
        <f>'Auto-Calculations'!HD847</f>
        <v>0</v>
      </c>
      <c r="H846" s="1" t="str">
        <f>'Auto-Calculations'!A847</f>
        <v/>
      </c>
      <c r="I846" s="1" t="str">
        <f>'Auto-Calculations'!B847</f>
        <v/>
      </c>
      <c r="J846" s="1" t="str">
        <f>'Auto-Calculations'!C847</f>
        <v/>
      </c>
      <c r="K846" s="1" t="str">
        <f>'Auto-Calculations'!D847</f>
        <v/>
      </c>
      <c r="L846" s="1" t="str">
        <f>'Auto-Calculations'!E847</f>
        <v/>
      </c>
      <c r="M846" s="1" t="str">
        <f>'Auto-Calculations'!F847</f>
        <v/>
      </c>
      <c r="N846" s="1" t="str">
        <f>'Auto-Calculations'!G847</f>
        <v/>
      </c>
      <c r="O846" s="1" t="e">
        <f>'Auto-Calculations'!#REF!</f>
        <v>#REF!</v>
      </c>
      <c r="P846" s="1" t="str">
        <f>'Auto-Calculations'!I847</f>
        <v/>
      </c>
      <c r="Q846" s="1" t="str">
        <f>'Auto-Calculations'!M847</f>
        <v/>
      </c>
      <c r="R846" s="1" t="str">
        <f>'Auto-Calculations'!N847</f>
        <v/>
      </c>
      <c r="S846" s="1" t="str">
        <f>'Auto-Calculations'!O847</f>
        <v/>
      </c>
      <c r="T846" s="1" t="str">
        <f>'Auto-Calculations'!U847</f>
        <v/>
      </c>
      <c r="U846" s="1" t="str">
        <f>'Auto-Calculations'!V847</f>
        <v/>
      </c>
      <c r="V846" s="1" t="str">
        <f>'Auto-Calculations'!W847</f>
        <v/>
      </c>
      <c r="W846" s="1" t="str">
        <f>'Auto-Calculations'!X847</f>
        <v/>
      </c>
      <c r="X846" s="1" t="str">
        <f>'Auto-Calculations'!Y847</f>
        <v/>
      </c>
      <c r="Y846" s="1" t="str">
        <f>'Auto-Calculations'!Z847</f>
        <v/>
      </c>
      <c r="Z846" s="1" t="str">
        <f>'Auto-Calculations'!AB847</f>
        <v/>
      </c>
      <c r="AA846" s="1" t="str">
        <f>'Auto-Calculations'!AC847</f>
        <v/>
      </c>
      <c r="AB846" s="1" t="str">
        <f>'Auto-Calculations'!AE847</f>
        <v/>
      </c>
      <c r="AC846" s="1" t="str">
        <f>'Auto-Calculations'!AF847</f>
        <v/>
      </c>
    </row>
    <row r="847" spans="1:29" ht="12.6" customHeight="1" x14ac:dyDescent="0.25">
      <c r="A847" s="1">
        <f>'Auto-Calculations'!HF848</f>
        <v>0</v>
      </c>
      <c r="B847" s="1">
        <f>'Auto-Calculations'!HG848</f>
        <v>0</v>
      </c>
      <c r="C847" s="1">
        <f>'Auto-Calculations'!HH848</f>
        <v>0</v>
      </c>
      <c r="D847" s="1">
        <f>'Auto-Calculations'!HI848</f>
        <v>0</v>
      </c>
      <c r="E847" s="1">
        <f>'Auto-Calculations'!HB848</f>
        <v>0</v>
      </c>
      <c r="F847" s="1">
        <f>'Auto-Calculations'!HC848</f>
        <v>0</v>
      </c>
      <c r="G847" s="1">
        <f>'Auto-Calculations'!HD848</f>
        <v>0</v>
      </c>
      <c r="H847" s="1" t="str">
        <f>'Auto-Calculations'!A848</f>
        <v/>
      </c>
      <c r="I847" s="1" t="str">
        <f>'Auto-Calculations'!B848</f>
        <v/>
      </c>
      <c r="J847" s="1" t="str">
        <f>'Auto-Calculations'!C848</f>
        <v/>
      </c>
      <c r="K847" s="1" t="str">
        <f>'Auto-Calculations'!D848</f>
        <v/>
      </c>
      <c r="L847" s="1" t="str">
        <f>'Auto-Calculations'!E848</f>
        <v/>
      </c>
      <c r="M847" s="1" t="str">
        <f>'Auto-Calculations'!F848</f>
        <v/>
      </c>
      <c r="N847" s="1" t="str">
        <f>'Auto-Calculations'!G848</f>
        <v/>
      </c>
      <c r="O847" s="1" t="e">
        <f>'Auto-Calculations'!#REF!</f>
        <v>#REF!</v>
      </c>
      <c r="P847" s="1" t="str">
        <f>'Auto-Calculations'!I848</f>
        <v/>
      </c>
      <c r="Q847" s="1" t="str">
        <f>'Auto-Calculations'!M848</f>
        <v/>
      </c>
      <c r="R847" s="1" t="str">
        <f>'Auto-Calculations'!N848</f>
        <v/>
      </c>
      <c r="S847" s="1" t="str">
        <f>'Auto-Calculations'!O848</f>
        <v/>
      </c>
      <c r="T847" s="1" t="str">
        <f>'Auto-Calculations'!U848</f>
        <v/>
      </c>
      <c r="U847" s="1" t="str">
        <f>'Auto-Calculations'!V848</f>
        <v/>
      </c>
      <c r="V847" s="1" t="str">
        <f>'Auto-Calculations'!W848</f>
        <v/>
      </c>
      <c r="W847" s="1" t="str">
        <f>'Auto-Calculations'!X848</f>
        <v/>
      </c>
      <c r="X847" s="1" t="str">
        <f>'Auto-Calculations'!Y848</f>
        <v/>
      </c>
      <c r="Y847" s="1" t="str">
        <f>'Auto-Calculations'!Z848</f>
        <v/>
      </c>
      <c r="Z847" s="1" t="str">
        <f>'Auto-Calculations'!AB848</f>
        <v/>
      </c>
      <c r="AA847" s="1" t="str">
        <f>'Auto-Calculations'!AC848</f>
        <v/>
      </c>
      <c r="AB847" s="1" t="str">
        <f>'Auto-Calculations'!AE848</f>
        <v/>
      </c>
      <c r="AC847" s="1" t="str">
        <f>'Auto-Calculations'!AF848</f>
        <v/>
      </c>
    </row>
    <row r="848" spans="1:29" ht="12.6" customHeight="1" x14ac:dyDescent="0.25">
      <c r="A848" s="1">
        <f>'Auto-Calculations'!HF849</f>
        <v>0</v>
      </c>
      <c r="B848" s="1">
        <f>'Auto-Calculations'!HG849</f>
        <v>0</v>
      </c>
      <c r="C848" s="1">
        <f>'Auto-Calculations'!HH849</f>
        <v>0</v>
      </c>
      <c r="D848" s="1">
        <f>'Auto-Calculations'!HI849</f>
        <v>0</v>
      </c>
      <c r="E848" s="1">
        <f>'Auto-Calculations'!HB849</f>
        <v>0</v>
      </c>
      <c r="F848" s="1">
        <f>'Auto-Calculations'!HC849</f>
        <v>0</v>
      </c>
      <c r="G848" s="1">
        <f>'Auto-Calculations'!HD849</f>
        <v>0</v>
      </c>
      <c r="H848" s="1" t="str">
        <f>'Auto-Calculations'!A849</f>
        <v/>
      </c>
      <c r="I848" s="1" t="str">
        <f>'Auto-Calculations'!B849</f>
        <v/>
      </c>
      <c r="J848" s="1" t="str">
        <f>'Auto-Calculations'!C849</f>
        <v/>
      </c>
      <c r="K848" s="1" t="str">
        <f>'Auto-Calculations'!D849</f>
        <v/>
      </c>
      <c r="L848" s="1" t="str">
        <f>'Auto-Calculations'!E849</f>
        <v/>
      </c>
      <c r="M848" s="1" t="str">
        <f>'Auto-Calculations'!F849</f>
        <v/>
      </c>
      <c r="N848" s="1" t="str">
        <f>'Auto-Calculations'!G849</f>
        <v/>
      </c>
      <c r="O848" s="1" t="e">
        <f>'Auto-Calculations'!#REF!</f>
        <v>#REF!</v>
      </c>
      <c r="P848" s="1" t="str">
        <f>'Auto-Calculations'!I849</f>
        <v/>
      </c>
      <c r="Q848" s="1" t="str">
        <f>'Auto-Calculations'!M849</f>
        <v/>
      </c>
      <c r="R848" s="1" t="str">
        <f>'Auto-Calculations'!N849</f>
        <v/>
      </c>
      <c r="S848" s="1" t="str">
        <f>'Auto-Calculations'!O849</f>
        <v/>
      </c>
      <c r="T848" s="1" t="str">
        <f>'Auto-Calculations'!U849</f>
        <v/>
      </c>
      <c r="U848" s="1" t="str">
        <f>'Auto-Calculations'!V849</f>
        <v/>
      </c>
      <c r="V848" s="1" t="str">
        <f>'Auto-Calculations'!W849</f>
        <v/>
      </c>
      <c r="W848" s="1" t="str">
        <f>'Auto-Calculations'!X849</f>
        <v/>
      </c>
      <c r="X848" s="1" t="str">
        <f>'Auto-Calculations'!Y849</f>
        <v/>
      </c>
      <c r="Y848" s="1" t="str">
        <f>'Auto-Calculations'!Z849</f>
        <v/>
      </c>
      <c r="Z848" s="1" t="str">
        <f>'Auto-Calculations'!AB849</f>
        <v/>
      </c>
      <c r="AA848" s="1" t="str">
        <f>'Auto-Calculations'!AC849</f>
        <v/>
      </c>
      <c r="AB848" s="1" t="str">
        <f>'Auto-Calculations'!AE849</f>
        <v/>
      </c>
      <c r="AC848" s="1" t="str">
        <f>'Auto-Calculations'!AF849</f>
        <v/>
      </c>
    </row>
    <row r="849" spans="1:29" ht="12.6" customHeight="1" x14ac:dyDescent="0.25">
      <c r="A849" s="1">
        <f>'Auto-Calculations'!HF850</f>
        <v>0</v>
      </c>
      <c r="B849" s="1">
        <f>'Auto-Calculations'!HG850</f>
        <v>0</v>
      </c>
      <c r="C849" s="1">
        <f>'Auto-Calculations'!HH850</f>
        <v>0</v>
      </c>
      <c r="D849" s="1">
        <f>'Auto-Calculations'!HI850</f>
        <v>0</v>
      </c>
      <c r="E849" s="1">
        <f>'Auto-Calculations'!HB850</f>
        <v>0</v>
      </c>
      <c r="F849" s="1">
        <f>'Auto-Calculations'!HC850</f>
        <v>0</v>
      </c>
      <c r="G849" s="1">
        <f>'Auto-Calculations'!HD850</f>
        <v>0</v>
      </c>
      <c r="H849" s="1" t="str">
        <f>'Auto-Calculations'!A850</f>
        <v/>
      </c>
      <c r="I849" s="1" t="str">
        <f>'Auto-Calculations'!B850</f>
        <v/>
      </c>
      <c r="J849" s="1" t="str">
        <f>'Auto-Calculations'!C850</f>
        <v/>
      </c>
      <c r="K849" s="1" t="str">
        <f>'Auto-Calculations'!D850</f>
        <v/>
      </c>
      <c r="L849" s="1" t="str">
        <f>'Auto-Calculations'!E850</f>
        <v/>
      </c>
      <c r="M849" s="1" t="str">
        <f>'Auto-Calculations'!F850</f>
        <v/>
      </c>
      <c r="N849" s="1" t="str">
        <f>'Auto-Calculations'!G850</f>
        <v/>
      </c>
      <c r="O849" s="1" t="e">
        <f>'Auto-Calculations'!#REF!</f>
        <v>#REF!</v>
      </c>
      <c r="P849" s="1" t="str">
        <f>'Auto-Calculations'!I850</f>
        <v/>
      </c>
      <c r="Q849" s="1" t="str">
        <f>'Auto-Calculations'!M850</f>
        <v/>
      </c>
      <c r="R849" s="1" t="str">
        <f>'Auto-Calculations'!N850</f>
        <v/>
      </c>
      <c r="S849" s="1" t="str">
        <f>'Auto-Calculations'!O850</f>
        <v/>
      </c>
      <c r="T849" s="1" t="str">
        <f>'Auto-Calculations'!U850</f>
        <v/>
      </c>
      <c r="U849" s="1" t="str">
        <f>'Auto-Calculations'!V850</f>
        <v/>
      </c>
      <c r="V849" s="1" t="str">
        <f>'Auto-Calculations'!W850</f>
        <v/>
      </c>
      <c r="W849" s="1" t="str">
        <f>'Auto-Calculations'!X850</f>
        <v/>
      </c>
      <c r="X849" s="1" t="str">
        <f>'Auto-Calculations'!Y850</f>
        <v/>
      </c>
      <c r="Y849" s="1" t="str">
        <f>'Auto-Calculations'!Z850</f>
        <v/>
      </c>
      <c r="Z849" s="1" t="str">
        <f>'Auto-Calculations'!AB850</f>
        <v/>
      </c>
      <c r="AA849" s="1" t="str">
        <f>'Auto-Calculations'!AC850</f>
        <v/>
      </c>
      <c r="AB849" s="1" t="str">
        <f>'Auto-Calculations'!AE850</f>
        <v/>
      </c>
      <c r="AC849" s="1" t="str">
        <f>'Auto-Calculations'!AF850</f>
        <v/>
      </c>
    </row>
    <row r="850" spans="1:29" ht="12.6" customHeight="1" x14ac:dyDescent="0.25">
      <c r="A850" s="1">
        <f>'Auto-Calculations'!HF851</f>
        <v>0</v>
      </c>
      <c r="B850" s="1">
        <f>'Auto-Calculations'!HG851</f>
        <v>0</v>
      </c>
      <c r="C850" s="1">
        <f>'Auto-Calculations'!HH851</f>
        <v>0</v>
      </c>
      <c r="D850" s="1">
        <f>'Auto-Calculations'!HI851</f>
        <v>0</v>
      </c>
      <c r="E850" s="1">
        <f>'Auto-Calculations'!HB851</f>
        <v>0</v>
      </c>
      <c r="F850" s="1">
        <f>'Auto-Calculations'!HC851</f>
        <v>0</v>
      </c>
      <c r="G850" s="1">
        <f>'Auto-Calculations'!HD851</f>
        <v>0</v>
      </c>
      <c r="H850" s="1" t="str">
        <f>'Auto-Calculations'!A851</f>
        <v/>
      </c>
      <c r="I850" s="1" t="str">
        <f>'Auto-Calculations'!B851</f>
        <v/>
      </c>
      <c r="J850" s="1" t="str">
        <f>'Auto-Calculations'!C851</f>
        <v/>
      </c>
      <c r="K850" s="1" t="str">
        <f>'Auto-Calculations'!D851</f>
        <v/>
      </c>
      <c r="L850" s="1" t="str">
        <f>'Auto-Calculations'!E851</f>
        <v/>
      </c>
      <c r="M850" s="1" t="str">
        <f>'Auto-Calculations'!F851</f>
        <v/>
      </c>
      <c r="N850" s="1" t="str">
        <f>'Auto-Calculations'!G851</f>
        <v/>
      </c>
      <c r="O850" s="1" t="e">
        <f>'Auto-Calculations'!#REF!</f>
        <v>#REF!</v>
      </c>
      <c r="P850" s="1" t="str">
        <f>'Auto-Calculations'!I851</f>
        <v/>
      </c>
      <c r="Q850" s="1" t="str">
        <f>'Auto-Calculations'!M851</f>
        <v/>
      </c>
      <c r="R850" s="1" t="str">
        <f>'Auto-Calculations'!N851</f>
        <v/>
      </c>
      <c r="S850" s="1" t="str">
        <f>'Auto-Calculations'!O851</f>
        <v/>
      </c>
      <c r="T850" s="1" t="str">
        <f>'Auto-Calculations'!U851</f>
        <v/>
      </c>
      <c r="U850" s="1" t="str">
        <f>'Auto-Calculations'!V851</f>
        <v/>
      </c>
      <c r="V850" s="1" t="str">
        <f>'Auto-Calculations'!W851</f>
        <v/>
      </c>
      <c r="W850" s="1" t="str">
        <f>'Auto-Calculations'!X851</f>
        <v/>
      </c>
      <c r="X850" s="1" t="str">
        <f>'Auto-Calculations'!Y851</f>
        <v/>
      </c>
      <c r="Y850" s="1" t="str">
        <f>'Auto-Calculations'!Z851</f>
        <v/>
      </c>
      <c r="Z850" s="1" t="str">
        <f>'Auto-Calculations'!AB851</f>
        <v/>
      </c>
      <c r="AA850" s="1" t="str">
        <f>'Auto-Calculations'!AC851</f>
        <v/>
      </c>
      <c r="AB850" s="1" t="str">
        <f>'Auto-Calculations'!AE851</f>
        <v/>
      </c>
      <c r="AC850" s="1" t="str">
        <f>'Auto-Calculations'!AF851</f>
        <v/>
      </c>
    </row>
    <row r="851" spans="1:29" ht="12.6" customHeight="1" x14ac:dyDescent="0.25">
      <c r="A851" s="1">
        <f>'Auto-Calculations'!HF852</f>
        <v>0</v>
      </c>
      <c r="B851" s="1">
        <f>'Auto-Calculations'!HG852</f>
        <v>0</v>
      </c>
      <c r="C851" s="1">
        <f>'Auto-Calculations'!HH852</f>
        <v>0</v>
      </c>
      <c r="D851" s="1">
        <f>'Auto-Calculations'!HI852</f>
        <v>0</v>
      </c>
      <c r="E851" s="1">
        <f>'Auto-Calculations'!HB852</f>
        <v>0</v>
      </c>
      <c r="F851" s="1">
        <f>'Auto-Calculations'!HC852</f>
        <v>0</v>
      </c>
      <c r="G851" s="1">
        <f>'Auto-Calculations'!HD852</f>
        <v>0</v>
      </c>
      <c r="H851" s="1" t="str">
        <f>'Auto-Calculations'!A852</f>
        <v/>
      </c>
      <c r="I851" s="1" t="str">
        <f>'Auto-Calculations'!B852</f>
        <v/>
      </c>
      <c r="J851" s="1" t="str">
        <f>'Auto-Calculations'!C852</f>
        <v/>
      </c>
      <c r="K851" s="1" t="str">
        <f>'Auto-Calculations'!D852</f>
        <v/>
      </c>
      <c r="L851" s="1" t="str">
        <f>'Auto-Calculations'!E852</f>
        <v/>
      </c>
      <c r="M851" s="1" t="str">
        <f>'Auto-Calculations'!F852</f>
        <v/>
      </c>
      <c r="N851" s="1" t="str">
        <f>'Auto-Calculations'!G852</f>
        <v/>
      </c>
      <c r="O851" s="1" t="e">
        <f>'Auto-Calculations'!#REF!</f>
        <v>#REF!</v>
      </c>
      <c r="P851" s="1" t="str">
        <f>'Auto-Calculations'!I852</f>
        <v/>
      </c>
      <c r="Q851" s="1" t="str">
        <f>'Auto-Calculations'!M852</f>
        <v/>
      </c>
      <c r="R851" s="1" t="str">
        <f>'Auto-Calculations'!N852</f>
        <v/>
      </c>
      <c r="S851" s="1" t="str">
        <f>'Auto-Calculations'!O852</f>
        <v/>
      </c>
      <c r="T851" s="1" t="str">
        <f>'Auto-Calculations'!U852</f>
        <v/>
      </c>
      <c r="U851" s="1" t="str">
        <f>'Auto-Calculations'!V852</f>
        <v/>
      </c>
      <c r="V851" s="1" t="str">
        <f>'Auto-Calculations'!W852</f>
        <v/>
      </c>
      <c r="W851" s="1" t="str">
        <f>'Auto-Calculations'!X852</f>
        <v/>
      </c>
      <c r="X851" s="1" t="str">
        <f>'Auto-Calculations'!Y852</f>
        <v/>
      </c>
      <c r="Y851" s="1" t="str">
        <f>'Auto-Calculations'!Z852</f>
        <v/>
      </c>
      <c r="Z851" s="1" t="str">
        <f>'Auto-Calculations'!AB852</f>
        <v/>
      </c>
      <c r="AA851" s="1" t="str">
        <f>'Auto-Calculations'!AC852</f>
        <v/>
      </c>
      <c r="AB851" s="1" t="str">
        <f>'Auto-Calculations'!AE852</f>
        <v/>
      </c>
      <c r="AC851" s="1" t="str">
        <f>'Auto-Calculations'!AF852</f>
        <v/>
      </c>
    </row>
    <row r="852" spans="1:29" ht="12.6" customHeight="1" x14ac:dyDescent="0.25">
      <c r="A852" s="1">
        <f>'Auto-Calculations'!HF853</f>
        <v>0</v>
      </c>
      <c r="B852" s="1">
        <f>'Auto-Calculations'!HG853</f>
        <v>0</v>
      </c>
      <c r="C852" s="1">
        <f>'Auto-Calculations'!HH853</f>
        <v>0</v>
      </c>
      <c r="D852" s="1">
        <f>'Auto-Calculations'!HI853</f>
        <v>0</v>
      </c>
      <c r="E852" s="1">
        <f>'Auto-Calculations'!HB853</f>
        <v>0</v>
      </c>
      <c r="F852" s="1">
        <f>'Auto-Calculations'!HC853</f>
        <v>0</v>
      </c>
      <c r="G852" s="1">
        <f>'Auto-Calculations'!HD853</f>
        <v>0</v>
      </c>
      <c r="H852" s="1" t="str">
        <f>'Auto-Calculations'!A853</f>
        <v/>
      </c>
      <c r="I852" s="1" t="str">
        <f>'Auto-Calculations'!B853</f>
        <v/>
      </c>
      <c r="J852" s="1" t="str">
        <f>'Auto-Calculations'!C853</f>
        <v/>
      </c>
      <c r="K852" s="1" t="str">
        <f>'Auto-Calculations'!D853</f>
        <v/>
      </c>
      <c r="L852" s="1" t="str">
        <f>'Auto-Calculations'!E853</f>
        <v/>
      </c>
      <c r="M852" s="1" t="str">
        <f>'Auto-Calculations'!F853</f>
        <v/>
      </c>
      <c r="N852" s="1" t="str">
        <f>'Auto-Calculations'!G853</f>
        <v/>
      </c>
      <c r="O852" s="1" t="e">
        <f>'Auto-Calculations'!#REF!</f>
        <v>#REF!</v>
      </c>
      <c r="P852" s="1" t="str">
        <f>'Auto-Calculations'!I853</f>
        <v/>
      </c>
      <c r="Q852" s="1" t="str">
        <f>'Auto-Calculations'!M853</f>
        <v/>
      </c>
      <c r="R852" s="1" t="str">
        <f>'Auto-Calculations'!N853</f>
        <v/>
      </c>
      <c r="S852" s="1" t="str">
        <f>'Auto-Calculations'!O853</f>
        <v/>
      </c>
      <c r="T852" s="1" t="str">
        <f>'Auto-Calculations'!U853</f>
        <v/>
      </c>
      <c r="U852" s="1" t="str">
        <f>'Auto-Calculations'!V853</f>
        <v/>
      </c>
      <c r="V852" s="1" t="str">
        <f>'Auto-Calculations'!W853</f>
        <v/>
      </c>
      <c r="W852" s="1" t="str">
        <f>'Auto-Calculations'!X853</f>
        <v/>
      </c>
      <c r="X852" s="1" t="str">
        <f>'Auto-Calculations'!Y853</f>
        <v/>
      </c>
      <c r="Y852" s="1" t="str">
        <f>'Auto-Calculations'!Z853</f>
        <v/>
      </c>
      <c r="Z852" s="1" t="str">
        <f>'Auto-Calculations'!AB853</f>
        <v/>
      </c>
      <c r="AA852" s="1" t="str">
        <f>'Auto-Calculations'!AC853</f>
        <v/>
      </c>
      <c r="AB852" s="1" t="str">
        <f>'Auto-Calculations'!AE853</f>
        <v/>
      </c>
      <c r="AC852" s="1" t="str">
        <f>'Auto-Calculations'!AF853</f>
        <v/>
      </c>
    </row>
    <row r="853" spans="1:29" ht="12.6" customHeight="1" x14ac:dyDescent="0.25">
      <c r="A853" s="1">
        <f>'Auto-Calculations'!HF854</f>
        <v>0</v>
      </c>
      <c r="B853" s="1">
        <f>'Auto-Calculations'!HG854</f>
        <v>0</v>
      </c>
      <c r="C853" s="1">
        <f>'Auto-Calculations'!HH854</f>
        <v>0</v>
      </c>
      <c r="D853" s="1">
        <f>'Auto-Calculations'!HI854</f>
        <v>0</v>
      </c>
      <c r="E853" s="1">
        <f>'Auto-Calculations'!HB854</f>
        <v>0</v>
      </c>
      <c r="F853" s="1">
        <f>'Auto-Calculations'!HC854</f>
        <v>0</v>
      </c>
      <c r="G853" s="1">
        <f>'Auto-Calculations'!HD854</f>
        <v>0</v>
      </c>
      <c r="H853" s="1" t="str">
        <f>'Auto-Calculations'!A854</f>
        <v/>
      </c>
      <c r="I853" s="1" t="str">
        <f>'Auto-Calculations'!B854</f>
        <v/>
      </c>
      <c r="J853" s="1" t="str">
        <f>'Auto-Calculations'!C854</f>
        <v/>
      </c>
      <c r="K853" s="1" t="str">
        <f>'Auto-Calculations'!D854</f>
        <v/>
      </c>
      <c r="L853" s="1" t="str">
        <f>'Auto-Calculations'!E854</f>
        <v/>
      </c>
      <c r="M853" s="1" t="str">
        <f>'Auto-Calculations'!F854</f>
        <v/>
      </c>
      <c r="N853" s="1" t="str">
        <f>'Auto-Calculations'!G854</f>
        <v/>
      </c>
      <c r="O853" s="1" t="e">
        <f>'Auto-Calculations'!#REF!</f>
        <v>#REF!</v>
      </c>
      <c r="P853" s="1" t="str">
        <f>'Auto-Calculations'!I854</f>
        <v/>
      </c>
      <c r="Q853" s="1" t="str">
        <f>'Auto-Calculations'!M854</f>
        <v/>
      </c>
      <c r="R853" s="1" t="str">
        <f>'Auto-Calculations'!N854</f>
        <v/>
      </c>
      <c r="S853" s="1" t="str">
        <f>'Auto-Calculations'!O854</f>
        <v/>
      </c>
      <c r="T853" s="1" t="str">
        <f>'Auto-Calculations'!U854</f>
        <v/>
      </c>
      <c r="U853" s="1" t="str">
        <f>'Auto-Calculations'!V854</f>
        <v/>
      </c>
      <c r="V853" s="1" t="str">
        <f>'Auto-Calculations'!W854</f>
        <v/>
      </c>
      <c r="W853" s="1" t="str">
        <f>'Auto-Calculations'!X854</f>
        <v/>
      </c>
      <c r="X853" s="1" t="str">
        <f>'Auto-Calculations'!Y854</f>
        <v/>
      </c>
      <c r="Y853" s="1" t="str">
        <f>'Auto-Calculations'!Z854</f>
        <v/>
      </c>
      <c r="Z853" s="1" t="str">
        <f>'Auto-Calculations'!AB854</f>
        <v/>
      </c>
      <c r="AA853" s="1" t="str">
        <f>'Auto-Calculations'!AC854</f>
        <v/>
      </c>
      <c r="AB853" s="1" t="str">
        <f>'Auto-Calculations'!AE854</f>
        <v/>
      </c>
      <c r="AC853" s="1" t="str">
        <f>'Auto-Calculations'!AF854</f>
        <v/>
      </c>
    </row>
    <row r="854" spans="1:29" ht="12.6" customHeight="1" x14ac:dyDescent="0.25">
      <c r="A854" s="1">
        <f>'Auto-Calculations'!HF855</f>
        <v>0</v>
      </c>
      <c r="B854" s="1">
        <f>'Auto-Calculations'!HG855</f>
        <v>0</v>
      </c>
      <c r="C854" s="1">
        <f>'Auto-Calculations'!HH855</f>
        <v>0</v>
      </c>
      <c r="D854" s="1">
        <f>'Auto-Calculations'!HI855</f>
        <v>0</v>
      </c>
      <c r="E854" s="1">
        <f>'Auto-Calculations'!HB855</f>
        <v>0</v>
      </c>
      <c r="F854" s="1">
        <f>'Auto-Calculations'!HC855</f>
        <v>0</v>
      </c>
      <c r="G854" s="1">
        <f>'Auto-Calculations'!HD855</f>
        <v>0</v>
      </c>
      <c r="H854" s="1" t="str">
        <f>'Auto-Calculations'!A855</f>
        <v/>
      </c>
      <c r="I854" s="1" t="str">
        <f>'Auto-Calculations'!B855</f>
        <v/>
      </c>
      <c r="J854" s="1" t="str">
        <f>'Auto-Calculations'!C855</f>
        <v/>
      </c>
      <c r="K854" s="1" t="str">
        <f>'Auto-Calculations'!D855</f>
        <v/>
      </c>
      <c r="L854" s="1" t="str">
        <f>'Auto-Calculations'!E855</f>
        <v/>
      </c>
      <c r="M854" s="1" t="str">
        <f>'Auto-Calculations'!F855</f>
        <v/>
      </c>
      <c r="N854" s="1" t="str">
        <f>'Auto-Calculations'!G855</f>
        <v/>
      </c>
      <c r="O854" s="1" t="e">
        <f>'Auto-Calculations'!#REF!</f>
        <v>#REF!</v>
      </c>
      <c r="P854" s="1" t="str">
        <f>'Auto-Calculations'!I855</f>
        <v/>
      </c>
      <c r="Q854" s="1" t="str">
        <f>'Auto-Calculations'!M855</f>
        <v/>
      </c>
      <c r="R854" s="1" t="str">
        <f>'Auto-Calculations'!N855</f>
        <v/>
      </c>
      <c r="S854" s="1" t="str">
        <f>'Auto-Calculations'!O855</f>
        <v/>
      </c>
      <c r="T854" s="1" t="str">
        <f>'Auto-Calculations'!U855</f>
        <v/>
      </c>
      <c r="U854" s="1" t="str">
        <f>'Auto-Calculations'!V855</f>
        <v/>
      </c>
      <c r="V854" s="1" t="str">
        <f>'Auto-Calculations'!W855</f>
        <v/>
      </c>
      <c r="W854" s="1" t="str">
        <f>'Auto-Calculations'!X855</f>
        <v/>
      </c>
      <c r="X854" s="1" t="str">
        <f>'Auto-Calculations'!Y855</f>
        <v/>
      </c>
      <c r="Y854" s="1" t="str">
        <f>'Auto-Calculations'!Z855</f>
        <v/>
      </c>
      <c r="Z854" s="1" t="str">
        <f>'Auto-Calculations'!AB855</f>
        <v/>
      </c>
      <c r="AA854" s="1" t="str">
        <f>'Auto-Calculations'!AC855</f>
        <v/>
      </c>
      <c r="AB854" s="1" t="str">
        <f>'Auto-Calculations'!AE855</f>
        <v/>
      </c>
      <c r="AC854" s="1" t="str">
        <f>'Auto-Calculations'!AF855</f>
        <v/>
      </c>
    </row>
    <row r="855" spans="1:29" ht="12.6" customHeight="1" x14ac:dyDescent="0.25">
      <c r="A855" s="1">
        <f>'Auto-Calculations'!HF856</f>
        <v>0</v>
      </c>
      <c r="B855" s="1">
        <f>'Auto-Calculations'!HG856</f>
        <v>0</v>
      </c>
      <c r="C855" s="1">
        <f>'Auto-Calculations'!HH856</f>
        <v>0</v>
      </c>
      <c r="D855" s="1">
        <f>'Auto-Calculations'!HI856</f>
        <v>0</v>
      </c>
      <c r="E855" s="1">
        <f>'Auto-Calculations'!HB856</f>
        <v>0</v>
      </c>
      <c r="F855" s="1">
        <f>'Auto-Calculations'!HC856</f>
        <v>0</v>
      </c>
      <c r="G855" s="1">
        <f>'Auto-Calculations'!HD856</f>
        <v>0</v>
      </c>
      <c r="H855" s="1" t="str">
        <f>'Auto-Calculations'!A856</f>
        <v/>
      </c>
      <c r="I855" s="1" t="str">
        <f>'Auto-Calculations'!B856</f>
        <v/>
      </c>
      <c r="J855" s="1" t="str">
        <f>'Auto-Calculations'!C856</f>
        <v/>
      </c>
      <c r="K855" s="1" t="str">
        <f>'Auto-Calculations'!D856</f>
        <v/>
      </c>
      <c r="L855" s="1" t="str">
        <f>'Auto-Calculations'!E856</f>
        <v/>
      </c>
      <c r="M855" s="1" t="str">
        <f>'Auto-Calculations'!F856</f>
        <v/>
      </c>
      <c r="N855" s="1" t="str">
        <f>'Auto-Calculations'!G856</f>
        <v/>
      </c>
      <c r="O855" s="1" t="e">
        <f>'Auto-Calculations'!#REF!</f>
        <v>#REF!</v>
      </c>
      <c r="P855" s="1" t="str">
        <f>'Auto-Calculations'!I856</f>
        <v/>
      </c>
      <c r="Q855" s="1" t="str">
        <f>'Auto-Calculations'!M856</f>
        <v/>
      </c>
      <c r="R855" s="1" t="str">
        <f>'Auto-Calculations'!N856</f>
        <v/>
      </c>
      <c r="S855" s="1" t="str">
        <f>'Auto-Calculations'!O856</f>
        <v/>
      </c>
      <c r="T855" s="1" t="str">
        <f>'Auto-Calculations'!U856</f>
        <v/>
      </c>
      <c r="U855" s="1" t="str">
        <f>'Auto-Calculations'!V856</f>
        <v/>
      </c>
      <c r="V855" s="1" t="str">
        <f>'Auto-Calculations'!W856</f>
        <v/>
      </c>
      <c r="W855" s="1" t="str">
        <f>'Auto-Calculations'!X856</f>
        <v/>
      </c>
      <c r="X855" s="1" t="str">
        <f>'Auto-Calculations'!Y856</f>
        <v/>
      </c>
      <c r="Y855" s="1" t="str">
        <f>'Auto-Calculations'!Z856</f>
        <v/>
      </c>
      <c r="Z855" s="1" t="str">
        <f>'Auto-Calculations'!AB856</f>
        <v/>
      </c>
      <c r="AA855" s="1" t="str">
        <f>'Auto-Calculations'!AC856</f>
        <v/>
      </c>
      <c r="AB855" s="1" t="str">
        <f>'Auto-Calculations'!AE856</f>
        <v/>
      </c>
      <c r="AC855" s="1" t="str">
        <f>'Auto-Calculations'!AF856</f>
        <v/>
      </c>
    </row>
    <row r="856" spans="1:29" ht="12.6" customHeight="1" x14ac:dyDescent="0.25">
      <c r="A856" s="1">
        <f>'Auto-Calculations'!HF857</f>
        <v>0</v>
      </c>
      <c r="B856" s="1">
        <f>'Auto-Calculations'!HG857</f>
        <v>0</v>
      </c>
      <c r="C856" s="1">
        <f>'Auto-Calculations'!HH857</f>
        <v>0</v>
      </c>
      <c r="D856" s="1">
        <f>'Auto-Calculations'!HI857</f>
        <v>0</v>
      </c>
      <c r="E856" s="1">
        <f>'Auto-Calculations'!HB857</f>
        <v>0</v>
      </c>
      <c r="F856" s="1">
        <f>'Auto-Calculations'!HC857</f>
        <v>0</v>
      </c>
      <c r="G856" s="1">
        <f>'Auto-Calculations'!HD857</f>
        <v>0</v>
      </c>
      <c r="H856" s="1" t="str">
        <f>'Auto-Calculations'!A857</f>
        <v/>
      </c>
      <c r="I856" s="1" t="str">
        <f>'Auto-Calculations'!B857</f>
        <v/>
      </c>
      <c r="J856" s="1" t="str">
        <f>'Auto-Calculations'!C857</f>
        <v/>
      </c>
      <c r="K856" s="1" t="str">
        <f>'Auto-Calculations'!D857</f>
        <v/>
      </c>
      <c r="L856" s="1" t="str">
        <f>'Auto-Calculations'!E857</f>
        <v/>
      </c>
      <c r="M856" s="1" t="str">
        <f>'Auto-Calculations'!F857</f>
        <v/>
      </c>
      <c r="N856" s="1" t="str">
        <f>'Auto-Calculations'!G857</f>
        <v/>
      </c>
      <c r="O856" s="1" t="e">
        <f>'Auto-Calculations'!#REF!</f>
        <v>#REF!</v>
      </c>
      <c r="P856" s="1" t="str">
        <f>'Auto-Calculations'!I857</f>
        <v/>
      </c>
      <c r="Q856" s="1" t="str">
        <f>'Auto-Calculations'!M857</f>
        <v/>
      </c>
      <c r="R856" s="1" t="str">
        <f>'Auto-Calculations'!N857</f>
        <v/>
      </c>
      <c r="S856" s="1" t="str">
        <f>'Auto-Calculations'!O857</f>
        <v/>
      </c>
      <c r="T856" s="1" t="str">
        <f>'Auto-Calculations'!U857</f>
        <v/>
      </c>
      <c r="U856" s="1" t="str">
        <f>'Auto-Calculations'!V857</f>
        <v/>
      </c>
      <c r="V856" s="1" t="str">
        <f>'Auto-Calculations'!W857</f>
        <v/>
      </c>
      <c r="W856" s="1" t="str">
        <f>'Auto-Calculations'!X857</f>
        <v/>
      </c>
      <c r="X856" s="1" t="str">
        <f>'Auto-Calculations'!Y857</f>
        <v/>
      </c>
      <c r="Y856" s="1" t="str">
        <f>'Auto-Calculations'!Z857</f>
        <v/>
      </c>
      <c r="Z856" s="1" t="str">
        <f>'Auto-Calculations'!AB857</f>
        <v/>
      </c>
      <c r="AA856" s="1" t="str">
        <f>'Auto-Calculations'!AC857</f>
        <v/>
      </c>
      <c r="AB856" s="1" t="str">
        <f>'Auto-Calculations'!AE857</f>
        <v/>
      </c>
      <c r="AC856" s="1" t="str">
        <f>'Auto-Calculations'!AF857</f>
        <v/>
      </c>
    </row>
    <row r="857" spans="1:29" ht="12.6" customHeight="1" x14ac:dyDescent="0.25">
      <c r="A857" s="1">
        <f>'Auto-Calculations'!HF858</f>
        <v>0</v>
      </c>
      <c r="B857" s="1">
        <f>'Auto-Calculations'!HG858</f>
        <v>0</v>
      </c>
      <c r="C857" s="1">
        <f>'Auto-Calculations'!HH858</f>
        <v>0</v>
      </c>
      <c r="D857" s="1">
        <f>'Auto-Calculations'!HI858</f>
        <v>0</v>
      </c>
      <c r="E857" s="1">
        <f>'Auto-Calculations'!HB858</f>
        <v>0</v>
      </c>
      <c r="F857" s="1">
        <f>'Auto-Calculations'!HC858</f>
        <v>0</v>
      </c>
      <c r="G857" s="1">
        <f>'Auto-Calculations'!HD858</f>
        <v>0</v>
      </c>
      <c r="H857" s="1" t="str">
        <f>'Auto-Calculations'!A858</f>
        <v/>
      </c>
      <c r="I857" s="1" t="str">
        <f>'Auto-Calculations'!B858</f>
        <v/>
      </c>
      <c r="J857" s="1" t="str">
        <f>'Auto-Calculations'!C858</f>
        <v/>
      </c>
      <c r="K857" s="1" t="str">
        <f>'Auto-Calculations'!D858</f>
        <v/>
      </c>
      <c r="L857" s="1" t="str">
        <f>'Auto-Calculations'!E858</f>
        <v/>
      </c>
      <c r="M857" s="1" t="str">
        <f>'Auto-Calculations'!F858</f>
        <v/>
      </c>
      <c r="N857" s="1" t="str">
        <f>'Auto-Calculations'!G858</f>
        <v/>
      </c>
      <c r="O857" s="1" t="e">
        <f>'Auto-Calculations'!#REF!</f>
        <v>#REF!</v>
      </c>
      <c r="P857" s="1" t="str">
        <f>'Auto-Calculations'!I858</f>
        <v/>
      </c>
      <c r="Q857" s="1" t="str">
        <f>'Auto-Calculations'!M858</f>
        <v/>
      </c>
      <c r="R857" s="1" t="str">
        <f>'Auto-Calculations'!N858</f>
        <v/>
      </c>
      <c r="S857" s="1" t="str">
        <f>'Auto-Calculations'!O858</f>
        <v/>
      </c>
      <c r="T857" s="1" t="str">
        <f>'Auto-Calculations'!U858</f>
        <v/>
      </c>
      <c r="U857" s="1" t="str">
        <f>'Auto-Calculations'!V858</f>
        <v/>
      </c>
      <c r="V857" s="1" t="str">
        <f>'Auto-Calculations'!W858</f>
        <v/>
      </c>
      <c r="W857" s="1" t="str">
        <f>'Auto-Calculations'!X858</f>
        <v/>
      </c>
      <c r="X857" s="1" t="str">
        <f>'Auto-Calculations'!Y858</f>
        <v/>
      </c>
      <c r="Y857" s="1" t="str">
        <f>'Auto-Calculations'!Z858</f>
        <v/>
      </c>
      <c r="Z857" s="1" t="str">
        <f>'Auto-Calculations'!AB858</f>
        <v/>
      </c>
      <c r="AA857" s="1" t="str">
        <f>'Auto-Calculations'!AC858</f>
        <v/>
      </c>
      <c r="AB857" s="1" t="str">
        <f>'Auto-Calculations'!AE858</f>
        <v/>
      </c>
      <c r="AC857" s="1" t="str">
        <f>'Auto-Calculations'!AF858</f>
        <v/>
      </c>
    </row>
    <row r="858" spans="1:29" ht="12.6" customHeight="1" x14ac:dyDescent="0.25">
      <c r="A858" s="1">
        <f>'Auto-Calculations'!HF859</f>
        <v>0</v>
      </c>
      <c r="B858" s="1">
        <f>'Auto-Calculations'!HG859</f>
        <v>0</v>
      </c>
      <c r="C858" s="1">
        <f>'Auto-Calculations'!HH859</f>
        <v>0</v>
      </c>
      <c r="D858" s="1">
        <f>'Auto-Calculations'!HI859</f>
        <v>0</v>
      </c>
      <c r="E858" s="1">
        <f>'Auto-Calculations'!HB859</f>
        <v>0</v>
      </c>
      <c r="F858" s="1">
        <f>'Auto-Calculations'!HC859</f>
        <v>0</v>
      </c>
      <c r="G858" s="1">
        <f>'Auto-Calculations'!HD859</f>
        <v>0</v>
      </c>
      <c r="H858" s="1" t="str">
        <f>'Auto-Calculations'!A859</f>
        <v/>
      </c>
      <c r="I858" s="1" t="str">
        <f>'Auto-Calculations'!B859</f>
        <v/>
      </c>
      <c r="J858" s="1" t="str">
        <f>'Auto-Calculations'!C859</f>
        <v/>
      </c>
      <c r="K858" s="1" t="str">
        <f>'Auto-Calculations'!D859</f>
        <v/>
      </c>
      <c r="L858" s="1" t="str">
        <f>'Auto-Calculations'!E859</f>
        <v/>
      </c>
      <c r="M858" s="1" t="str">
        <f>'Auto-Calculations'!F859</f>
        <v/>
      </c>
      <c r="N858" s="1" t="str">
        <f>'Auto-Calculations'!G859</f>
        <v/>
      </c>
      <c r="O858" s="1" t="e">
        <f>'Auto-Calculations'!#REF!</f>
        <v>#REF!</v>
      </c>
      <c r="P858" s="1" t="str">
        <f>'Auto-Calculations'!I859</f>
        <v/>
      </c>
      <c r="Q858" s="1" t="str">
        <f>'Auto-Calculations'!M859</f>
        <v/>
      </c>
      <c r="R858" s="1" t="str">
        <f>'Auto-Calculations'!N859</f>
        <v/>
      </c>
      <c r="S858" s="1" t="str">
        <f>'Auto-Calculations'!O859</f>
        <v/>
      </c>
      <c r="T858" s="1" t="str">
        <f>'Auto-Calculations'!U859</f>
        <v/>
      </c>
      <c r="U858" s="1" t="str">
        <f>'Auto-Calculations'!V859</f>
        <v/>
      </c>
      <c r="V858" s="1" t="str">
        <f>'Auto-Calculations'!W859</f>
        <v/>
      </c>
      <c r="W858" s="1" t="str">
        <f>'Auto-Calculations'!X859</f>
        <v/>
      </c>
      <c r="X858" s="1" t="str">
        <f>'Auto-Calculations'!Y859</f>
        <v/>
      </c>
      <c r="Y858" s="1" t="str">
        <f>'Auto-Calculations'!Z859</f>
        <v/>
      </c>
      <c r="Z858" s="1" t="str">
        <f>'Auto-Calculations'!AB859</f>
        <v/>
      </c>
      <c r="AA858" s="1" t="str">
        <f>'Auto-Calculations'!AC859</f>
        <v/>
      </c>
      <c r="AB858" s="1" t="str">
        <f>'Auto-Calculations'!AE859</f>
        <v/>
      </c>
      <c r="AC858" s="1" t="str">
        <f>'Auto-Calculations'!AF859</f>
        <v/>
      </c>
    </row>
    <row r="859" spans="1:29" ht="12.6" customHeight="1" x14ac:dyDescent="0.25">
      <c r="A859" s="1">
        <f>'Auto-Calculations'!HF860</f>
        <v>0</v>
      </c>
      <c r="B859" s="1">
        <f>'Auto-Calculations'!HG860</f>
        <v>0</v>
      </c>
      <c r="C859" s="1">
        <f>'Auto-Calculations'!HH860</f>
        <v>0</v>
      </c>
      <c r="D859" s="1">
        <f>'Auto-Calculations'!HI860</f>
        <v>0</v>
      </c>
      <c r="E859" s="1">
        <f>'Auto-Calculations'!HB860</f>
        <v>0</v>
      </c>
      <c r="F859" s="1">
        <f>'Auto-Calculations'!HC860</f>
        <v>0</v>
      </c>
      <c r="G859" s="1">
        <f>'Auto-Calculations'!HD860</f>
        <v>0</v>
      </c>
      <c r="H859" s="1" t="str">
        <f>'Auto-Calculations'!A860</f>
        <v/>
      </c>
      <c r="I859" s="1" t="str">
        <f>'Auto-Calculations'!B860</f>
        <v/>
      </c>
      <c r="J859" s="1" t="str">
        <f>'Auto-Calculations'!C860</f>
        <v/>
      </c>
      <c r="K859" s="1" t="str">
        <f>'Auto-Calculations'!D860</f>
        <v/>
      </c>
      <c r="L859" s="1" t="str">
        <f>'Auto-Calculations'!E860</f>
        <v/>
      </c>
      <c r="M859" s="1" t="str">
        <f>'Auto-Calculations'!F860</f>
        <v/>
      </c>
      <c r="N859" s="1" t="str">
        <f>'Auto-Calculations'!G860</f>
        <v/>
      </c>
      <c r="O859" s="1" t="e">
        <f>'Auto-Calculations'!#REF!</f>
        <v>#REF!</v>
      </c>
      <c r="P859" s="1" t="str">
        <f>'Auto-Calculations'!I860</f>
        <v/>
      </c>
      <c r="Q859" s="1" t="str">
        <f>'Auto-Calculations'!M860</f>
        <v/>
      </c>
      <c r="R859" s="1" t="str">
        <f>'Auto-Calculations'!N860</f>
        <v/>
      </c>
      <c r="S859" s="1" t="str">
        <f>'Auto-Calculations'!O860</f>
        <v/>
      </c>
      <c r="T859" s="1" t="str">
        <f>'Auto-Calculations'!U860</f>
        <v/>
      </c>
      <c r="U859" s="1" t="str">
        <f>'Auto-Calculations'!V860</f>
        <v/>
      </c>
      <c r="V859" s="1" t="str">
        <f>'Auto-Calculations'!W860</f>
        <v/>
      </c>
      <c r="W859" s="1" t="str">
        <f>'Auto-Calculations'!X860</f>
        <v/>
      </c>
      <c r="X859" s="1" t="str">
        <f>'Auto-Calculations'!Y860</f>
        <v/>
      </c>
      <c r="Y859" s="1" t="str">
        <f>'Auto-Calculations'!Z860</f>
        <v/>
      </c>
      <c r="Z859" s="1" t="str">
        <f>'Auto-Calculations'!AB860</f>
        <v/>
      </c>
      <c r="AA859" s="1" t="str">
        <f>'Auto-Calculations'!AC860</f>
        <v/>
      </c>
      <c r="AB859" s="1" t="str">
        <f>'Auto-Calculations'!AE860</f>
        <v/>
      </c>
      <c r="AC859" s="1" t="str">
        <f>'Auto-Calculations'!AF860</f>
        <v/>
      </c>
    </row>
    <row r="860" spans="1:29" ht="12.6" customHeight="1" x14ac:dyDescent="0.25">
      <c r="A860" s="1">
        <f>'Auto-Calculations'!HF861</f>
        <v>0</v>
      </c>
      <c r="B860" s="1">
        <f>'Auto-Calculations'!HG861</f>
        <v>0</v>
      </c>
      <c r="C860" s="1">
        <f>'Auto-Calculations'!HH861</f>
        <v>0</v>
      </c>
      <c r="D860" s="1">
        <f>'Auto-Calculations'!HI861</f>
        <v>0</v>
      </c>
      <c r="E860" s="1">
        <f>'Auto-Calculations'!HB861</f>
        <v>0</v>
      </c>
      <c r="F860" s="1">
        <f>'Auto-Calculations'!HC861</f>
        <v>0</v>
      </c>
      <c r="G860" s="1">
        <f>'Auto-Calculations'!HD861</f>
        <v>0</v>
      </c>
      <c r="H860" s="1" t="str">
        <f>'Auto-Calculations'!A861</f>
        <v/>
      </c>
      <c r="I860" s="1" t="str">
        <f>'Auto-Calculations'!B861</f>
        <v/>
      </c>
      <c r="J860" s="1" t="str">
        <f>'Auto-Calculations'!C861</f>
        <v/>
      </c>
      <c r="K860" s="1" t="str">
        <f>'Auto-Calculations'!D861</f>
        <v/>
      </c>
      <c r="L860" s="1" t="str">
        <f>'Auto-Calculations'!E861</f>
        <v/>
      </c>
      <c r="M860" s="1" t="str">
        <f>'Auto-Calculations'!F861</f>
        <v/>
      </c>
      <c r="N860" s="1" t="str">
        <f>'Auto-Calculations'!G861</f>
        <v/>
      </c>
      <c r="O860" s="1" t="e">
        <f>'Auto-Calculations'!#REF!</f>
        <v>#REF!</v>
      </c>
      <c r="P860" s="1" t="str">
        <f>'Auto-Calculations'!I861</f>
        <v/>
      </c>
      <c r="Q860" s="1" t="str">
        <f>'Auto-Calculations'!M861</f>
        <v/>
      </c>
      <c r="R860" s="1" t="str">
        <f>'Auto-Calculations'!N861</f>
        <v/>
      </c>
      <c r="S860" s="1" t="str">
        <f>'Auto-Calculations'!O861</f>
        <v/>
      </c>
      <c r="T860" s="1" t="str">
        <f>'Auto-Calculations'!U861</f>
        <v/>
      </c>
      <c r="U860" s="1" t="str">
        <f>'Auto-Calculations'!V861</f>
        <v/>
      </c>
      <c r="V860" s="1" t="str">
        <f>'Auto-Calculations'!W861</f>
        <v/>
      </c>
      <c r="W860" s="1" t="str">
        <f>'Auto-Calculations'!X861</f>
        <v/>
      </c>
      <c r="X860" s="1" t="str">
        <f>'Auto-Calculations'!Y861</f>
        <v/>
      </c>
      <c r="Y860" s="1" t="str">
        <f>'Auto-Calculations'!Z861</f>
        <v/>
      </c>
      <c r="Z860" s="1" t="str">
        <f>'Auto-Calculations'!AB861</f>
        <v/>
      </c>
      <c r="AA860" s="1" t="str">
        <f>'Auto-Calculations'!AC861</f>
        <v/>
      </c>
      <c r="AB860" s="1" t="str">
        <f>'Auto-Calculations'!AE861</f>
        <v/>
      </c>
      <c r="AC860" s="1" t="str">
        <f>'Auto-Calculations'!AF861</f>
        <v/>
      </c>
    </row>
    <row r="861" spans="1:29" ht="12.6" customHeight="1" x14ac:dyDescent="0.25">
      <c r="A861" s="1">
        <f>'Auto-Calculations'!HF862</f>
        <v>0</v>
      </c>
      <c r="B861" s="1">
        <f>'Auto-Calculations'!HG862</f>
        <v>0</v>
      </c>
      <c r="C861" s="1">
        <f>'Auto-Calculations'!HH862</f>
        <v>0</v>
      </c>
      <c r="D861" s="1">
        <f>'Auto-Calculations'!HI862</f>
        <v>0</v>
      </c>
      <c r="E861" s="1">
        <f>'Auto-Calculations'!HB862</f>
        <v>0</v>
      </c>
      <c r="F861" s="1">
        <f>'Auto-Calculations'!HC862</f>
        <v>0</v>
      </c>
      <c r="G861" s="1">
        <f>'Auto-Calculations'!HD862</f>
        <v>0</v>
      </c>
      <c r="H861" s="1" t="str">
        <f>'Auto-Calculations'!A862</f>
        <v/>
      </c>
      <c r="I861" s="1" t="str">
        <f>'Auto-Calculations'!B862</f>
        <v/>
      </c>
      <c r="J861" s="1" t="str">
        <f>'Auto-Calculations'!C862</f>
        <v/>
      </c>
      <c r="K861" s="1" t="str">
        <f>'Auto-Calculations'!D862</f>
        <v/>
      </c>
      <c r="L861" s="1" t="str">
        <f>'Auto-Calculations'!E862</f>
        <v/>
      </c>
      <c r="M861" s="1" t="str">
        <f>'Auto-Calculations'!F862</f>
        <v/>
      </c>
      <c r="N861" s="1" t="str">
        <f>'Auto-Calculations'!G862</f>
        <v/>
      </c>
      <c r="O861" s="1" t="e">
        <f>'Auto-Calculations'!#REF!</f>
        <v>#REF!</v>
      </c>
      <c r="P861" s="1" t="str">
        <f>'Auto-Calculations'!I862</f>
        <v/>
      </c>
      <c r="Q861" s="1" t="str">
        <f>'Auto-Calculations'!M862</f>
        <v/>
      </c>
      <c r="R861" s="1" t="str">
        <f>'Auto-Calculations'!N862</f>
        <v/>
      </c>
      <c r="S861" s="1" t="str">
        <f>'Auto-Calculations'!O862</f>
        <v/>
      </c>
      <c r="T861" s="1" t="str">
        <f>'Auto-Calculations'!U862</f>
        <v/>
      </c>
      <c r="U861" s="1" t="str">
        <f>'Auto-Calculations'!V862</f>
        <v/>
      </c>
      <c r="V861" s="1" t="str">
        <f>'Auto-Calculations'!W862</f>
        <v/>
      </c>
      <c r="W861" s="1" t="str">
        <f>'Auto-Calculations'!X862</f>
        <v/>
      </c>
      <c r="X861" s="1" t="str">
        <f>'Auto-Calculations'!Y862</f>
        <v/>
      </c>
      <c r="Y861" s="1" t="str">
        <f>'Auto-Calculations'!Z862</f>
        <v/>
      </c>
      <c r="Z861" s="1" t="str">
        <f>'Auto-Calculations'!AB862</f>
        <v/>
      </c>
      <c r="AA861" s="1" t="str">
        <f>'Auto-Calculations'!AC862</f>
        <v/>
      </c>
      <c r="AB861" s="1" t="str">
        <f>'Auto-Calculations'!AE862</f>
        <v/>
      </c>
      <c r="AC861" s="1" t="str">
        <f>'Auto-Calculations'!AF862</f>
        <v/>
      </c>
    </row>
    <row r="862" spans="1:29" ht="12.6" customHeight="1" x14ac:dyDescent="0.25">
      <c r="A862" s="1">
        <f>'Auto-Calculations'!HF863</f>
        <v>0</v>
      </c>
      <c r="B862" s="1">
        <f>'Auto-Calculations'!HG863</f>
        <v>0</v>
      </c>
      <c r="C862" s="1">
        <f>'Auto-Calculations'!HH863</f>
        <v>0</v>
      </c>
      <c r="D862" s="1">
        <f>'Auto-Calculations'!HI863</f>
        <v>0</v>
      </c>
      <c r="E862" s="1">
        <f>'Auto-Calculations'!HB863</f>
        <v>0</v>
      </c>
      <c r="F862" s="1">
        <f>'Auto-Calculations'!HC863</f>
        <v>0</v>
      </c>
      <c r="G862" s="1">
        <f>'Auto-Calculations'!HD863</f>
        <v>0</v>
      </c>
      <c r="H862" s="1" t="str">
        <f>'Auto-Calculations'!A863</f>
        <v/>
      </c>
      <c r="I862" s="1" t="str">
        <f>'Auto-Calculations'!B863</f>
        <v/>
      </c>
      <c r="J862" s="1" t="str">
        <f>'Auto-Calculations'!C863</f>
        <v/>
      </c>
      <c r="K862" s="1" t="str">
        <f>'Auto-Calculations'!D863</f>
        <v/>
      </c>
      <c r="L862" s="1" t="str">
        <f>'Auto-Calculations'!E863</f>
        <v/>
      </c>
      <c r="M862" s="1" t="str">
        <f>'Auto-Calculations'!F863</f>
        <v/>
      </c>
      <c r="N862" s="1" t="str">
        <f>'Auto-Calculations'!G863</f>
        <v/>
      </c>
      <c r="O862" s="1" t="e">
        <f>'Auto-Calculations'!#REF!</f>
        <v>#REF!</v>
      </c>
      <c r="P862" s="1" t="str">
        <f>'Auto-Calculations'!I863</f>
        <v/>
      </c>
      <c r="Q862" s="1" t="str">
        <f>'Auto-Calculations'!M863</f>
        <v/>
      </c>
      <c r="R862" s="1" t="str">
        <f>'Auto-Calculations'!N863</f>
        <v/>
      </c>
      <c r="S862" s="1" t="str">
        <f>'Auto-Calculations'!O863</f>
        <v/>
      </c>
      <c r="T862" s="1" t="str">
        <f>'Auto-Calculations'!U863</f>
        <v/>
      </c>
      <c r="U862" s="1" t="str">
        <f>'Auto-Calculations'!V863</f>
        <v/>
      </c>
      <c r="V862" s="1" t="str">
        <f>'Auto-Calculations'!W863</f>
        <v/>
      </c>
      <c r="W862" s="1" t="str">
        <f>'Auto-Calculations'!X863</f>
        <v/>
      </c>
      <c r="X862" s="1" t="str">
        <f>'Auto-Calculations'!Y863</f>
        <v/>
      </c>
      <c r="Y862" s="1" t="str">
        <f>'Auto-Calculations'!Z863</f>
        <v/>
      </c>
      <c r="Z862" s="1" t="str">
        <f>'Auto-Calculations'!AB863</f>
        <v/>
      </c>
      <c r="AA862" s="1" t="str">
        <f>'Auto-Calculations'!AC863</f>
        <v/>
      </c>
      <c r="AB862" s="1" t="str">
        <f>'Auto-Calculations'!AE863</f>
        <v/>
      </c>
      <c r="AC862" s="1" t="str">
        <f>'Auto-Calculations'!AF863</f>
        <v/>
      </c>
    </row>
    <row r="863" spans="1:29" ht="12.6" customHeight="1" x14ac:dyDescent="0.25">
      <c r="A863" s="1">
        <f>'Auto-Calculations'!HF864</f>
        <v>0</v>
      </c>
      <c r="B863" s="1">
        <f>'Auto-Calculations'!HG864</f>
        <v>0</v>
      </c>
      <c r="C863" s="1">
        <f>'Auto-Calculations'!HH864</f>
        <v>0</v>
      </c>
      <c r="D863" s="1">
        <f>'Auto-Calculations'!HI864</f>
        <v>0</v>
      </c>
      <c r="E863" s="1">
        <f>'Auto-Calculations'!HB864</f>
        <v>0</v>
      </c>
      <c r="F863" s="1">
        <f>'Auto-Calculations'!HC864</f>
        <v>0</v>
      </c>
      <c r="G863" s="1">
        <f>'Auto-Calculations'!HD864</f>
        <v>0</v>
      </c>
      <c r="H863" s="1" t="str">
        <f>'Auto-Calculations'!A864</f>
        <v/>
      </c>
      <c r="I863" s="1" t="str">
        <f>'Auto-Calculations'!B864</f>
        <v/>
      </c>
      <c r="J863" s="1" t="str">
        <f>'Auto-Calculations'!C864</f>
        <v/>
      </c>
      <c r="K863" s="1" t="str">
        <f>'Auto-Calculations'!D864</f>
        <v/>
      </c>
      <c r="L863" s="1" t="str">
        <f>'Auto-Calculations'!E864</f>
        <v/>
      </c>
      <c r="M863" s="1" t="str">
        <f>'Auto-Calculations'!F864</f>
        <v/>
      </c>
      <c r="N863" s="1" t="str">
        <f>'Auto-Calculations'!G864</f>
        <v/>
      </c>
      <c r="O863" s="1" t="e">
        <f>'Auto-Calculations'!#REF!</f>
        <v>#REF!</v>
      </c>
      <c r="P863" s="1" t="str">
        <f>'Auto-Calculations'!I864</f>
        <v/>
      </c>
      <c r="Q863" s="1" t="str">
        <f>'Auto-Calculations'!M864</f>
        <v/>
      </c>
      <c r="R863" s="1" t="str">
        <f>'Auto-Calculations'!N864</f>
        <v/>
      </c>
      <c r="S863" s="1" t="str">
        <f>'Auto-Calculations'!O864</f>
        <v/>
      </c>
      <c r="T863" s="1" t="str">
        <f>'Auto-Calculations'!U864</f>
        <v/>
      </c>
      <c r="U863" s="1" t="str">
        <f>'Auto-Calculations'!V864</f>
        <v/>
      </c>
      <c r="V863" s="1" t="str">
        <f>'Auto-Calculations'!W864</f>
        <v/>
      </c>
      <c r="W863" s="1" t="str">
        <f>'Auto-Calculations'!X864</f>
        <v/>
      </c>
      <c r="X863" s="1" t="str">
        <f>'Auto-Calculations'!Y864</f>
        <v/>
      </c>
      <c r="Y863" s="1" t="str">
        <f>'Auto-Calculations'!Z864</f>
        <v/>
      </c>
      <c r="Z863" s="1" t="str">
        <f>'Auto-Calculations'!AB864</f>
        <v/>
      </c>
      <c r="AA863" s="1" t="str">
        <f>'Auto-Calculations'!AC864</f>
        <v/>
      </c>
      <c r="AB863" s="1" t="str">
        <f>'Auto-Calculations'!AE864</f>
        <v/>
      </c>
      <c r="AC863" s="1" t="str">
        <f>'Auto-Calculations'!AF864</f>
        <v/>
      </c>
    </row>
    <row r="864" spans="1:29" ht="12.6" customHeight="1" x14ac:dyDescent="0.25">
      <c r="A864" s="1">
        <f>'Auto-Calculations'!HF865</f>
        <v>0</v>
      </c>
      <c r="B864" s="1">
        <f>'Auto-Calculations'!HG865</f>
        <v>0</v>
      </c>
      <c r="C864" s="1">
        <f>'Auto-Calculations'!HH865</f>
        <v>0</v>
      </c>
      <c r="D864" s="1">
        <f>'Auto-Calculations'!HI865</f>
        <v>0</v>
      </c>
      <c r="E864" s="1">
        <f>'Auto-Calculations'!HB865</f>
        <v>0</v>
      </c>
      <c r="F864" s="1">
        <f>'Auto-Calculations'!HC865</f>
        <v>0</v>
      </c>
      <c r="G864" s="1">
        <f>'Auto-Calculations'!HD865</f>
        <v>0</v>
      </c>
      <c r="H864" s="1" t="str">
        <f>'Auto-Calculations'!A865</f>
        <v/>
      </c>
      <c r="I864" s="1" t="str">
        <f>'Auto-Calculations'!B865</f>
        <v/>
      </c>
      <c r="J864" s="1" t="str">
        <f>'Auto-Calculations'!C865</f>
        <v/>
      </c>
      <c r="K864" s="1" t="str">
        <f>'Auto-Calculations'!D865</f>
        <v/>
      </c>
      <c r="L864" s="1" t="str">
        <f>'Auto-Calculations'!E865</f>
        <v/>
      </c>
      <c r="M864" s="1" t="str">
        <f>'Auto-Calculations'!F865</f>
        <v/>
      </c>
      <c r="N864" s="1" t="str">
        <f>'Auto-Calculations'!G865</f>
        <v/>
      </c>
      <c r="O864" s="1" t="e">
        <f>'Auto-Calculations'!#REF!</f>
        <v>#REF!</v>
      </c>
      <c r="P864" s="1" t="str">
        <f>'Auto-Calculations'!I865</f>
        <v/>
      </c>
      <c r="Q864" s="1" t="str">
        <f>'Auto-Calculations'!M865</f>
        <v/>
      </c>
      <c r="R864" s="1" t="str">
        <f>'Auto-Calculations'!N865</f>
        <v/>
      </c>
      <c r="S864" s="1" t="str">
        <f>'Auto-Calculations'!O865</f>
        <v/>
      </c>
      <c r="T864" s="1" t="str">
        <f>'Auto-Calculations'!U865</f>
        <v/>
      </c>
      <c r="U864" s="1" t="str">
        <f>'Auto-Calculations'!V865</f>
        <v/>
      </c>
      <c r="V864" s="1" t="str">
        <f>'Auto-Calculations'!W865</f>
        <v/>
      </c>
      <c r="W864" s="1" t="str">
        <f>'Auto-Calculations'!X865</f>
        <v/>
      </c>
      <c r="X864" s="1" t="str">
        <f>'Auto-Calculations'!Y865</f>
        <v/>
      </c>
      <c r="Y864" s="1" t="str">
        <f>'Auto-Calculations'!Z865</f>
        <v/>
      </c>
      <c r="Z864" s="1" t="str">
        <f>'Auto-Calculations'!AB865</f>
        <v/>
      </c>
      <c r="AA864" s="1" t="str">
        <f>'Auto-Calculations'!AC865</f>
        <v/>
      </c>
      <c r="AB864" s="1" t="str">
        <f>'Auto-Calculations'!AE865</f>
        <v/>
      </c>
      <c r="AC864" s="1" t="str">
        <f>'Auto-Calculations'!AF865</f>
        <v/>
      </c>
    </row>
    <row r="865" spans="1:29" ht="12.6" customHeight="1" x14ac:dyDescent="0.25">
      <c r="A865" s="1">
        <f>'Auto-Calculations'!HF866</f>
        <v>0</v>
      </c>
      <c r="B865" s="1">
        <f>'Auto-Calculations'!HG866</f>
        <v>0</v>
      </c>
      <c r="C865" s="1">
        <f>'Auto-Calculations'!HH866</f>
        <v>0</v>
      </c>
      <c r="D865" s="1">
        <f>'Auto-Calculations'!HI866</f>
        <v>0</v>
      </c>
      <c r="E865" s="1">
        <f>'Auto-Calculations'!HB866</f>
        <v>0</v>
      </c>
      <c r="F865" s="1">
        <f>'Auto-Calculations'!HC866</f>
        <v>0</v>
      </c>
      <c r="G865" s="1">
        <f>'Auto-Calculations'!HD866</f>
        <v>0</v>
      </c>
      <c r="H865" s="1" t="str">
        <f>'Auto-Calculations'!A866</f>
        <v/>
      </c>
      <c r="I865" s="1" t="str">
        <f>'Auto-Calculations'!B866</f>
        <v/>
      </c>
      <c r="J865" s="1" t="str">
        <f>'Auto-Calculations'!C866</f>
        <v/>
      </c>
      <c r="K865" s="1" t="str">
        <f>'Auto-Calculations'!D866</f>
        <v/>
      </c>
      <c r="L865" s="1" t="str">
        <f>'Auto-Calculations'!E866</f>
        <v/>
      </c>
      <c r="M865" s="1" t="str">
        <f>'Auto-Calculations'!F866</f>
        <v/>
      </c>
      <c r="N865" s="1" t="str">
        <f>'Auto-Calculations'!G866</f>
        <v/>
      </c>
      <c r="O865" s="1" t="e">
        <f>'Auto-Calculations'!#REF!</f>
        <v>#REF!</v>
      </c>
      <c r="P865" s="1" t="str">
        <f>'Auto-Calculations'!I866</f>
        <v/>
      </c>
      <c r="Q865" s="1" t="str">
        <f>'Auto-Calculations'!M866</f>
        <v/>
      </c>
      <c r="R865" s="1" t="str">
        <f>'Auto-Calculations'!N866</f>
        <v/>
      </c>
      <c r="S865" s="1" t="str">
        <f>'Auto-Calculations'!O866</f>
        <v/>
      </c>
      <c r="T865" s="1" t="str">
        <f>'Auto-Calculations'!U866</f>
        <v/>
      </c>
      <c r="U865" s="1" t="str">
        <f>'Auto-Calculations'!V866</f>
        <v/>
      </c>
      <c r="V865" s="1" t="str">
        <f>'Auto-Calculations'!W866</f>
        <v/>
      </c>
      <c r="W865" s="1" t="str">
        <f>'Auto-Calculations'!X866</f>
        <v/>
      </c>
      <c r="X865" s="1" t="str">
        <f>'Auto-Calculations'!Y866</f>
        <v/>
      </c>
      <c r="Y865" s="1" t="str">
        <f>'Auto-Calculations'!Z866</f>
        <v/>
      </c>
      <c r="Z865" s="1" t="str">
        <f>'Auto-Calculations'!AB866</f>
        <v/>
      </c>
      <c r="AA865" s="1" t="str">
        <f>'Auto-Calculations'!AC866</f>
        <v/>
      </c>
      <c r="AB865" s="1" t="str">
        <f>'Auto-Calculations'!AE866</f>
        <v/>
      </c>
      <c r="AC865" s="1" t="str">
        <f>'Auto-Calculations'!AF866</f>
        <v/>
      </c>
    </row>
    <row r="866" spans="1:29" ht="12.6" customHeight="1" x14ac:dyDescent="0.25">
      <c r="A866" s="1">
        <f>'Auto-Calculations'!HF867</f>
        <v>0</v>
      </c>
      <c r="B866" s="1">
        <f>'Auto-Calculations'!HG867</f>
        <v>0</v>
      </c>
      <c r="C866" s="1">
        <f>'Auto-Calculations'!HH867</f>
        <v>0</v>
      </c>
      <c r="D866" s="1">
        <f>'Auto-Calculations'!HI867</f>
        <v>0</v>
      </c>
      <c r="E866" s="1">
        <f>'Auto-Calculations'!HB867</f>
        <v>0</v>
      </c>
      <c r="F866" s="1">
        <f>'Auto-Calculations'!HC867</f>
        <v>0</v>
      </c>
      <c r="G866" s="1">
        <f>'Auto-Calculations'!HD867</f>
        <v>0</v>
      </c>
      <c r="H866" s="1" t="str">
        <f>'Auto-Calculations'!A867</f>
        <v/>
      </c>
      <c r="I866" s="1" t="str">
        <f>'Auto-Calculations'!B867</f>
        <v/>
      </c>
      <c r="J866" s="1" t="str">
        <f>'Auto-Calculations'!C867</f>
        <v/>
      </c>
      <c r="K866" s="1" t="str">
        <f>'Auto-Calculations'!D867</f>
        <v/>
      </c>
      <c r="L866" s="1" t="str">
        <f>'Auto-Calculations'!E867</f>
        <v/>
      </c>
      <c r="M866" s="1" t="str">
        <f>'Auto-Calculations'!F867</f>
        <v/>
      </c>
      <c r="N866" s="1" t="str">
        <f>'Auto-Calculations'!G867</f>
        <v/>
      </c>
      <c r="O866" s="1" t="e">
        <f>'Auto-Calculations'!#REF!</f>
        <v>#REF!</v>
      </c>
      <c r="P866" s="1" t="str">
        <f>'Auto-Calculations'!I867</f>
        <v/>
      </c>
      <c r="Q866" s="1" t="str">
        <f>'Auto-Calculations'!M867</f>
        <v/>
      </c>
      <c r="R866" s="1" t="str">
        <f>'Auto-Calculations'!N867</f>
        <v/>
      </c>
      <c r="S866" s="1" t="str">
        <f>'Auto-Calculations'!O867</f>
        <v/>
      </c>
      <c r="T866" s="1" t="str">
        <f>'Auto-Calculations'!U867</f>
        <v/>
      </c>
      <c r="U866" s="1" t="str">
        <f>'Auto-Calculations'!V867</f>
        <v/>
      </c>
      <c r="V866" s="1" t="str">
        <f>'Auto-Calculations'!W867</f>
        <v/>
      </c>
      <c r="W866" s="1" t="str">
        <f>'Auto-Calculations'!X867</f>
        <v/>
      </c>
      <c r="X866" s="1" t="str">
        <f>'Auto-Calculations'!Y867</f>
        <v/>
      </c>
      <c r="Y866" s="1" t="str">
        <f>'Auto-Calculations'!Z867</f>
        <v/>
      </c>
      <c r="Z866" s="1" t="str">
        <f>'Auto-Calculations'!AB867</f>
        <v/>
      </c>
      <c r="AA866" s="1" t="str">
        <f>'Auto-Calculations'!AC867</f>
        <v/>
      </c>
      <c r="AB866" s="1" t="str">
        <f>'Auto-Calculations'!AE867</f>
        <v/>
      </c>
      <c r="AC866" s="1" t="str">
        <f>'Auto-Calculations'!AF867</f>
        <v/>
      </c>
    </row>
    <row r="867" spans="1:29" ht="12.6" customHeight="1" x14ac:dyDescent="0.25">
      <c r="A867" s="1">
        <f>'Auto-Calculations'!HF868</f>
        <v>0</v>
      </c>
      <c r="B867" s="1">
        <f>'Auto-Calculations'!HG868</f>
        <v>0</v>
      </c>
      <c r="C867" s="1">
        <f>'Auto-Calculations'!HH868</f>
        <v>0</v>
      </c>
      <c r="D867" s="1">
        <f>'Auto-Calculations'!HI868</f>
        <v>0</v>
      </c>
      <c r="E867" s="1">
        <f>'Auto-Calculations'!HB868</f>
        <v>0</v>
      </c>
      <c r="F867" s="1">
        <f>'Auto-Calculations'!HC868</f>
        <v>0</v>
      </c>
      <c r="G867" s="1">
        <f>'Auto-Calculations'!HD868</f>
        <v>0</v>
      </c>
      <c r="H867" s="1" t="str">
        <f>'Auto-Calculations'!A868</f>
        <v/>
      </c>
      <c r="I867" s="1" t="str">
        <f>'Auto-Calculations'!B868</f>
        <v/>
      </c>
      <c r="J867" s="1" t="str">
        <f>'Auto-Calculations'!C868</f>
        <v/>
      </c>
      <c r="K867" s="1" t="str">
        <f>'Auto-Calculations'!D868</f>
        <v/>
      </c>
      <c r="L867" s="1" t="str">
        <f>'Auto-Calculations'!E868</f>
        <v/>
      </c>
      <c r="M867" s="1" t="str">
        <f>'Auto-Calculations'!F868</f>
        <v/>
      </c>
      <c r="N867" s="1" t="str">
        <f>'Auto-Calculations'!G868</f>
        <v/>
      </c>
      <c r="O867" s="1" t="e">
        <f>'Auto-Calculations'!#REF!</f>
        <v>#REF!</v>
      </c>
      <c r="P867" s="1" t="str">
        <f>'Auto-Calculations'!I868</f>
        <v/>
      </c>
      <c r="Q867" s="1" t="str">
        <f>'Auto-Calculations'!M868</f>
        <v/>
      </c>
      <c r="R867" s="1" t="str">
        <f>'Auto-Calculations'!N868</f>
        <v/>
      </c>
      <c r="S867" s="1" t="str">
        <f>'Auto-Calculations'!O868</f>
        <v/>
      </c>
      <c r="T867" s="1" t="str">
        <f>'Auto-Calculations'!U868</f>
        <v/>
      </c>
      <c r="U867" s="1" t="str">
        <f>'Auto-Calculations'!V868</f>
        <v/>
      </c>
      <c r="V867" s="1" t="str">
        <f>'Auto-Calculations'!W868</f>
        <v/>
      </c>
      <c r="W867" s="1" t="str">
        <f>'Auto-Calculations'!X868</f>
        <v/>
      </c>
      <c r="X867" s="1" t="str">
        <f>'Auto-Calculations'!Y868</f>
        <v/>
      </c>
      <c r="Y867" s="1" t="str">
        <f>'Auto-Calculations'!Z868</f>
        <v/>
      </c>
      <c r="Z867" s="1" t="str">
        <f>'Auto-Calculations'!AB868</f>
        <v/>
      </c>
      <c r="AA867" s="1" t="str">
        <f>'Auto-Calculations'!AC868</f>
        <v/>
      </c>
      <c r="AB867" s="1" t="str">
        <f>'Auto-Calculations'!AE868</f>
        <v/>
      </c>
      <c r="AC867" s="1" t="str">
        <f>'Auto-Calculations'!AF868</f>
        <v/>
      </c>
    </row>
    <row r="868" spans="1:29" ht="12.6" customHeight="1" x14ac:dyDescent="0.25">
      <c r="A868" s="1">
        <f>'Auto-Calculations'!HF869</f>
        <v>0</v>
      </c>
      <c r="B868" s="1">
        <f>'Auto-Calculations'!HG869</f>
        <v>0</v>
      </c>
      <c r="C868" s="1">
        <f>'Auto-Calculations'!HH869</f>
        <v>0</v>
      </c>
      <c r="D868" s="1">
        <f>'Auto-Calculations'!HI869</f>
        <v>0</v>
      </c>
      <c r="E868" s="1">
        <f>'Auto-Calculations'!HB869</f>
        <v>0</v>
      </c>
      <c r="F868" s="1">
        <f>'Auto-Calculations'!HC869</f>
        <v>0</v>
      </c>
      <c r="G868" s="1">
        <f>'Auto-Calculations'!HD869</f>
        <v>0</v>
      </c>
      <c r="H868" s="1" t="str">
        <f>'Auto-Calculations'!A869</f>
        <v/>
      </c>
      <c r="I868" s="1" t="str">
        <f>'Auto-Calculations'!B869</f>
        <v/>
      </c>
      <c r="J868" s="1" t="str">
        <f>'Auto-Calculations'!C869</f>
        <v/>
      </c>
      <c r="K868" s="1" t="str">
        <f>'Auto-Calculations'!D869</f>
        <v/>
      </c>
      <c r="L868" s="1" t="str">
        <f>'Auto-Calculations'!E869</f>
        <v/>
      </c>
      <c r="M868" s="1" t="str">
        <f>'Auto-Calculations'!F869</f>
        <v/>
      </c>
      <c r="N868" s="1" t="str">
        <f>'Auto-Calculations'!G869</f>
        <v/>
      </c>
      <c r="O868" s="1" t="e">
        <f>'Auto-Calculations'!#REF!</f>
        <v>#REF!</v>
      </c>
      <c r="P868" s="1" t="str">
        <f>'Auto-Calculations'!I869</f>
        <v/>
      </c>
      <c r="Q868" s="1" t="str">
        <f>'Auto-Calculations'!M869</f>
        <v/>
      </c>
      <c r="R868" s="1" t="str">
        <f>'Auto-Calculations'!N869</f>
        <v/>
      </c>
      <c r="S868" s="1" t="str">
        <f>'Auto-Calculations'!O869</f>
        <v/>
      </c>
      <c r="T868" s="1" t="str">
        <f>'Auto-Calculations'!U869</f>
        <v/>
      </c>
      <c r="U868" s="1" t="str">
        <f>'Auto-Calculations'!V869</f>
        <v/>
      </c>
      <c r="V868" s="1" t="str">
        <f>'Auto-Calculations'!W869</f>
        <v/>
      </c>
      <c r="W868" s="1" t="str">
        <f>'Auto-Calculations'!X869</f>
        <v/>
      </c>
      <c r="X868" s="1" t="str">
        <f>'Auto-Calculations'!Y869</f>
        <v/>
      </c>
      <c r="Y868" s="1" t="str">
        <f>'Auto-Calculations'!Z869</f>
        <v/>
      </c>
      <c r="Z868" s="1" t="str">
        <f>'Auto-Calculations'!AB869</f>
        <v/>
      </c>
      <c r="AA868" s="1" t="str">
        <f>'Auto-Calculations'!AC869</f>
        <v/>
      </c>
      <c r="AB868" s="1" t="str">
        <f>'Auto-Calculations'!AE869</f>
        <v/>
      </c>
      <c r="AC868" s="1" t="str">
        <f>'Auto-Calculations'!AF869</f>
        <v/>
      </c>
    </row>
    <row r="869" spans="1:29" ht="12.6" customHeight="1" x14ac:dyDescent="0.25">
      <c r="A869" s="1">
        <f>'Auto-Calculations'!HF870</f>
        <v>0</v>
      </c>
      <c r="B869" s="1">
        <f>'Auto-Calculations'!HG870</f>
        <v>0</v>
      </c>
      <c r="C869" s="1">
        <f>'Auto-Calculations'!HH870</f>
        <v>0</v>
      </c>
      <c r="D869" s="1">
        <f>'Auto-Calculations'!HI870</f>
        <v>0</v>
      </c>
      <c r="E869" s="1">
        <f>'Auto-Calculations'!HB870</f>
        <v>0</v>
      </c>
      <c r="F869" s="1">
        <f>'Auto-Calculations'!HC870</f>
        <v>0</v>
      </c>
      <c r="G869" s="1">
        <f>'Auto-Calculations'!HD870</f>
        <v>0</v>
      </c>
      <c r="H869" s="1" t="str">
        <f>'Auto-Calculations'!A870</f>
        <v/>
      </c>
      <c r="I869" s="1" t="str">
        <f>'Auto-Calculations'!B870</f>
        <v/>
      </c>
      <c r="J869" s="1" t="str">
        <f>'Auto-Calculations'!C870</f>
        <v/>
      </c>
      <c r="K869" s="1" t="str">
        <f>'Auto-Calculations'!D870</f>
        <v/>
      </c>
      <c r="L869" s="1" t="str">
        <f>'Auto-Calculations'!E870</f>
        <v/>
      </c>
      <c r="M869" s="1" t="str">
        <f>'Auto-Calculations'!F870</f>
        <v/>
      </c>
      <c r="N869" s="1" t="str">
        <f>'Auto-Calculations'!G870</f>
        <v/>
      </c>
      <c r="O869" s="1" t="e">
        <f>'Auto-Calculations'!#REF!</f>
        <v>#REF!</v>
      </c>
      <c r="P869" s="1" t="str">
        <f>'Auto-Calculations'!I870</f>
        <v/>
      </c>
      <c r="Q869" s="1" t="str">
        <f>'Auto-Calculations'!M870</f>
        <v/>
      </c>
      <c r="R869" s="1" t="str">
        <f>'Auto-Calculations'!N870</f>
        <v/>
      </c>
      <c r="S869" s="1" t="str">
        <f>'Auto-Calculations'!O870</f>
        <v/>
      </c>
      <c r="T869" s="1" t="str">
        <f>'Auto-Calculations'!U870</f>
        <v/>
      </c>
      <c r="U869" s="1" t="str">
        <f>'Auto-Calculations'!V870</f>
        <v/>
      </c>
      <c r="V869" s="1" t="str">
        <f>'Auto-Calculations'!W870</f>
        <v/>
      </c>
      <c r="W869" s="1" t="str">
        <f>'Auto-Calculations'!X870</f>
        <v/>
      </c>
      <c r="X869" s="1" t="str">
        <f>'Auto-Calculations'!Y870</f>
        <v/>
      </c>
      <c r="Y869" s="1" t="str">
        <f>'Auto-Calculations'!Z870</f>
        <v/>
      </c>
      <c r="Z869" s="1" t="str">
        <f>'Auto-Calculations'!AB870</f>
        <v/>
      </c>
      <c r="AA869" s="1" t="str">
        <f>'Auto-Calculations'!AC870</f>
        <v/>
      </c>
      <c r="AB869" s="1" t="str">
        <f>'Auto-Calculations'!AE870</f>
        <v/>
      </c>
      <c r="AC869" s="1" t="str">
        <f>'Auto-Calculations'!AF870</f>
        <v/>
      </c>
    </row>
    <row r="870" spans="1:29" ht="12.6" customHeight="1" x14ac:dyDescent="0.25">
      <c r="A870" s="1">
        <f>'Auto-Calculations'!HF871</f>
        <v>0</v>
      </c>
      <c r="B870" s="1">
        <f>'Auto-Calculations'!HG871</f>
        <v>0</v>
      </c>
      <c r="C870" s="1">
        <f>'Auto-Calculations'!HH871</f>
        <v>0</v>
      </c>
      <c r="D870" s="1">
        <f>'Auto-Calculations'!HI871</f>
        <v>0</v>
      </c>
      <c r="E870" s="1">
        <f>'Auto-Calculations'!HB871</f>
        <v>0</v>
      </c>
      <c r="F870" s="1">
        <f>'Auto-Calculations'!HC871</f>
        <v>0</v>
      </c>
      <c r="G870" s="1">
        <f>'Auto-Calculations'!HD871</f>
        <v>0</v>
      </c>
      <c r="H870" s="1" t="str">
        <f>'Auto-Calculations'!A871</f>
        <v/>
      </c>
      <c r="I870" s="1" t="str">
        <f>'Auto-Calculations'!B871</f>
        <v/>
      </c>
      <c r="J870" s="1" t="str">
        <f>'Auto-Calculations'!C871</f>
        <v/>
      </c>
      <c r="K870" s="1" t="str">
        <f>'Auto-Calculations'!D871</f>
        <v/>
      </c>
      <c r="L870" s="1" t="str">
        <f>'Auto-Calculations'!E871</f>
        <v/>
      </c>
      <c r="M870" s="1" t="str">
        <f>'Auto-Calculations'!F871</f>
        <v/>
      </c>
      <c r="N870" s="1" t="str">
        <f>'Auto-Calculations'!G871</f>
        <v/>
      </c>
      <c r="O870" s="1" t="e">
        <f>'Auto-Calculations'!#REF!</f>
        <v>#REF!</v>
      </c>
      <c r="P870" s="1" t="str">
        <f>'Auto-Calculations'!I871</f>
        <v/>
      </c>
      <c r="Q870" s="1" t="str">
        <f>'Auto-Calculations'!M871</f>
        <v/>
      </c>
      <c r="R870" s="1" t="str">
        <f>'Auto-Calculations'!N871</f>
        <v/>
      </c>
      <c r="S870" s="1" t="str">
        <f>'Auto-Calculations'!O871</f>
        <v/>
      </c>
      <c r="T870" s="1" t="str">
        <f>'Auto-Calculations'!U871</f>
        <v/>
      </c>
      <c r="U870" s="1" t="str">
        <f>'Auto-Calculations'!V871</f>
        <v/>
      </c>
      <c r="V870" s="1" t="str">
        <f>'Auto-Calculations'!W871</f>
        <v/>
      </c>
      <c r="W870" s="1" t="str">
        <f>'Auto-Calculations'!X871</f>
        <v/>
      </c>
      <c r="X870" s="1" t="str">
        <f>'Auto-Calculations'!Y871</f>
        <v/>
      </c>
      <c r="Y870" s="1" t="str">
        <f>'Auto-Calculations'!Z871</f>
        <v/>
      </c>
      <c r="Z870" s="1" t="str">
        <f>'Auto-Calculations'!AB871</f>
        <v/>
      </c>
      <c r="AA870" s="1" t="str">
        <f>'Auto-Calculations'!AC871</f>
        <v/>
      </c>
      <c r="AB870" s="1" t="str">
        <f>'Auto-Calculations'!AE871</f>
        <v/>
      </c>
      <c r="AC870" s="1" t="str">
        <f>'Auto-Calculations'!AF871</f>
        <v/>
      </c>
    </row>
    <row r="871" spans="1:29" ht="12.6" customHeight="1" x14ac:dyDescent="0.25">
      <c r="A871" s="1">
        <f>'Auto-Calculations'!HF872</f>
        <v>0</v>
      </c>
      <c r="B871" s="1">
        <f>'Auto-Calculations'!HG872</f>
        <v>0</v>
      </c>
      <c r="C871" s="1">
        <f>'Auto-Calculations'!HH872</f>
        <v>0</v>
      </c>
      <c r="D871" s="1">
        <f>'Auto-Calculations'!HI872</f>
        <v>0</v>
      </c>
      <c r="E871" s="1">
        <f>'Auto-Calculations'!HB872</f>
        <v>0</v>
      </c>
      <c r="F871" s="1">
        <f>'Auto-Calculations'!HC872</f>
        <v>0</v>
      </c>
      <c r="G871" s="1">
        <f>'Auto-Calculations'!HD872</f>
        <v>0</v>
      </c>
      <c r="H871" s="1" t="str">
        <f>'Auto-Calculations'!A872</f>
        <v/>
      </c>
      <c r="I871" s="1" t="str">
        <f>'Auto-Calculations'!B872</f>
        <v/>
      </c>
      <c r="J871" s="1" t="str">
        <f>'Auto-Calculations'!C872</f>
        <v/>
      </c>
      <c r="K871" s="1" t="str">
        <f>'Auto-Calculations'!D872</f>
        <v/>
      </c>
      <c r="L871" s="1" t="str">
        <f>'Auto-Calculations'!E872</f>
        <v/>
      </c>
      <c r="M871" s="1" t="str">
        <f>'Auto-Calculations'!F872</f>
        <v/>
      </c>
      <c r="N871" s="1" t="str">
        <f>'Auto-Calculations'!G872</f>
        <v/>
      </c>
      <c r="O871" s="1" t="e">
        <f>'Auto-Calculations'!#REF!</f>
        <v>#REF!</v>
      </c>
      <c r="P871" s="1" t="str">
        <f>'Auto-Calculations'!I872</f>
        <v/>
      </c>
      <c r="Q871" s="1" t="str">
        <f>'Auto-Calculations'!M872</f>
        <v/>
      </c>
      <c r="R871" s="1" t="str">
        <f>'Auto-Calculations'!N872</f>
        <v/>
      </c>
      <c r="S871" s="1" t="str">
        <f>'Auto-Calculations'!O872</f>
        <v/>
      </c>
      <c r="T871" s="1" t="str">
        <f>'Auto-Calculations'!U872</f>
        <v/>
      </c>
      <c r="U871" s="1" t="str">
        <f>'Auto-Calculations'!V872</f>
        <v/>
      </c>
      <c r="V871" s="1" t="str">
        <f>'Auto-Calculations'!W872</f>
        <v/>
      </c>
      <c r="W871" s="1" t="str">
        <f>'Auto-Calculations'!X872</f>
        <v/>
      </c>
      <c r="X871" s="1" t="str">
        <f>'Auto-Calculations'!Y872</f>
        <v/>
      </c>
      <c r="Y871" s="1" t="str">
        <f>'Auto-Calculations'!Z872</f>
        <v/>
      </c>
      <c r="Z871" s="1" t="str">
        <f>'Auto-Calculations'!AB872</f>
        <v/>
      </c>
      <c r="AA871" s="1" t="str">
        <f>'Auto-Calculations'!AC872</f>
        <v/>
      </c>
      <c r="AB871" s="1" t="str">
        <f>'Auto-Calculations'!AE872</f>
        <v/>
      </c>
      <c r="AC871" s="1" t="str">
        <f>'Auto-Calculations'!AF872</f>
        <v/>
      </c>
    </row>
    <row r="872" spans="1:29" ht="12.6" customHeight="1" x14ac:dyDescent="0.25">
      <c r="A872" s="1">
        <f>'Auto-Calculations'!HF873</f>
        <v>0</v>
      </c>
      <c r="B872" s="1">
        <f>'Auto-Calculations'!HG873</f>
        <v>0</v>
      </c>
      <c r="C872" s="1">
        <f>'Auto-Calculations'!HH873</f>
        <v>0</v>
      </c>
      <c r="D872" s="1">
        <f>'Auto-Calculations'!HI873</f>
        <v>0</v>
      </c>
      <c r="E872" s="1">
        <f>'Auto-Calculations'!HB873</f>
        <v>0</v>
      </c>
      <c r="F872" s="1">
        <f>'Auto-Calculations'!HC873</f>
        <v>0</v>
      </c>
      <c r="G872" s="1">
        <f>'Auto-Calculations'!HD873</f>
        <v>0</v>
      </c>
      <c r="H872" s="1" t="str">
        <f>'Auto-Calculations'!A873</f>
        <v/>
      </c>
      <c r="I872" s="1" t="str">
        <f>'Auto-Calculations'!B873</f>
        <v/>
      </c>
      <c r="J872" s="1" t="str">
        <f>'Auto-Calculations'!C873</f>
        <v/>
      </c>
      <c r="K872" s="1" t="str">
        <f>'Auto-Calculations'!D873</f>
        <v/>
      </c>
      <c r="L872" s="1" t="str">
        <f>'Auto-Calculations'!E873</f>
        <v/>
      </c>
      <c r="M872" s="1" t="str">
        <f>'Auto-Calculations'!F873</f>
        <v/>
      </c>
      <c r="N872" s="1" t="str">
        <f>'Auto-Calculations'!G873</f>
        <v/>
      </c>
      <c r="O872" s="1" t="e">
        <f>'Auto-Calculations'!#REF!</f>
        <v>#REF!</v>
      </c>
      <c r="P872" s="1" t="str">
        <f>'Auto-Calculations'!I873</f>
        <v/>
      </c>
      <c r="Q872" s="1" t="str">
        <f>'Auto-Calculations'!M873</f>
        <v/>
      </c>
      <c r="R872" s="1" t="str">
        <f>'Auto-Calculations'!N873</f>
        <v/>
      </c>
      <c r="S872" s="1" t="str">
        <f>'Auto-Calculations'!O873</f>
        <v/>
      </c>
      <c r="T872" s="1" t="str">
        <f>'Auto-Calculations'!U873</f>
        <v/>
      </c>
      <c r="U872" s="1" t="str">
        <f>'Auto-Calculations'!V873</f>
        <v/>
      </c>
      <c r="V872" s="1" t="str">
        <f>'Auto-Calculations'!W873</f>
        <v/>
      </c>
      <c r="W872" s="1" t="str">
        <f>'Auto-Calculations'!X873</f>
        <v/>
      </c>
      <c r="X872" s="1" t="str">
        <f>'Auto-Calculations'!Y873</f>
        <v/>
      </c>
      <c r="Y872" s="1" t="str">
        <f>'Auto-Calculations'!Z873</f>
        <v/>
      </c>
      <c r="Z872" s="1" t="str">
        <f>'Auto-Calculations'!AB873</f>
        <v/>
      </c>
      <c r="AA872" s="1" t="str">
        <f>'Auto-Calculations'!AC873</f>
        <v/>
      </c>
      <c r="AB872" s="1" t="str">
        <f>'Auto-Calculations'!AE873</f>
        <v/>
      </c>
      <c r="AC872" s="1" t="str">
        <f>'Auto-Calculations'!AF873</f>
        <v/>
      </c>
    </row>
    <row r="873" spans="1:29" ht="12.6" customHeight="1" x14ac:dyDescent="0.25">
      <c r="A873" s="1">
        <f>'Auto-Calculations'!HF874</f>
        <v>0</v>
      </c>
      <c r="B873" s="1">
        <f>'Auto-Calculations'!HG874</f>
        <v>0</v>
      </c>
      <c r="C873" s="1">
        <f>'Auto-Calculations'!HH874</f>
        <v>0</v>
      </c>
      <c r="D873" s="1">
        <f>'Auto-Calculations'!HI874</f>
        <v>0</v>
      </c>
      <c r="E873" s="1">
        <f>'Auto-Calculations'!HB874</f>
        <v>0</v>
      </c>
      <c r="F873" s="1">
        <f>'Auto-Calculations'!HC874</f>
        <v>0</v>
      </c>
      <c r="G873" s="1">
        <f>'Auto-Calculations'!HD874</f>
        <v>0</v>
      </c>
      <c r="H873" s="1" t="str">
        <f>'Auto-Calculations'!A874</f>
        <v/>
      </c>
      <c r="I873" s="1" t="str">
        <f>'Auto-Calculations'!B874</f>
        <v/>
      </c>
      <c r="J873" s="1" t="str">
        <f>'Auto-Calculations'!C874</f>
        <v/>
      </c>
      <c r="K873" s="1" t="str">
        <f>'Auto-Calculations'!D874</f>
        <v/>
      </c>
      <c r="L873" s="1" t="str">
        <f>'Auto-Calculations'!E874</f>
        <v/>
      </c>
      <c r="M873" s="1" t="str">
        <f>'Auto-Calculations'!F874</f>
        <v/>
      </c>
      <c r="N873" s="1" t="str">
        <f>'Auto-Calculations'!G874</f>
        <v/>
      </c>
      <c r="O873" s="1" t="e">
        <f>'Auto-Calculations'!#REF!</f>
        <v>#REF!</v>
      </c>
      <c r="P873" s="1" t="str">
        <f>'Auto-Calculations'!I874</f>
        <v/>
      </c>
      <c r="Q873" s="1" t="str">
        <f>'Auto-Calculations'!M874</f>
        <v/>
      </c>
      <c r="R873" s="1" t="str">
        <f>'Auto-Calculations'!N874</f>
        <v/>
      </c>
      <c r="S873" s="1" t="str">
        <f>'Auto-Calculations'!O874</f>
        <v/>
      </c>
      <c r="T873" s="1" t="str">
        <f>'Auto-Calculations'!U874</f>
        <v/>
      </c>
      <c r="U873" s="1" t="str">
        <f>'Auto-Calculations'!V874</f>
        <v/>
      </c>
      <c r="V873" s="1" t="str">
        <f>'Auto-Calculations'!W874</f>
        <v/>
      </c>
      <c r="W873" s="1" t="str">
        <f>'Auto-Calculations'!X874</f>
        <v/>
      </c>
      <c r="X873" s="1" t="str">
        <f>'Auto-Calculations'!Y874</f>
        <v/>
      </c>
      <c r="Y873" s="1" t="str">
        <f>'Auto-Calculations'!Z874</f>
        <v/>
      </c>
      <c r="Z873" s="1" t="str">
        <f>'Auto-Calculations'!AB874</f>
        <v/>
      </c>
      <c r="AA873" s="1" t="str">
        <f>'Auto-Calculations'!AC874</f>
        <v/>
      </c>
      <c r="AB873" s="1" t="str">
        <f>'Auto-Calculations'!AE874</f>
        <v/>
      </c>
      <c r="AC873" s="1" t="str">
        <f>'Auto-Calculations'!AF874</f>
        <v/>
      </c>
    </row>
    <row r="874" spans="1:29" ht="12.6" customHeight="1" x14ac:dyDescent="0.25">
      <c r="A874" s="1">
        <f>'Auto-Calculations'!HF875</f>
        <v>0</v>
      </c>
      <c r="B874" s="1">
        <f>'Auto-Calculations'!HG875</f>
        <v>0</v>
      </c>
      <c r="C874" s="1">
        <f>'Auto-Calculations'!HH875</f>
        <v>0</v>
      </c>
      <c r="D874" s="1">
        <f>'Auto-Calculations'!HI875</f>
        <v>0</v>
      </c>
      <c r="E874" s="1">
        <f>'Auto-Calculations'!HB875</f>
        <v>0</v>
      </c>
      <c r="F874" s="1">
        <f>'Auto-Calculations'!HC875</f>
        <v>0</v>
      </c>
      <c r="G874" s="1">
        <f>'Auto-Calculations'!HD875</f>
        <v>0</v>
      </c>
      <c r="H874" s="1" t="str">
        <f>'Auto-Calculations'!A875</f>
        <v/>
      </c>
      <c r="I874" s="1" t="str">
        <f>'Auto-Calculations'!B875</f>
        <v/>
      </c>
      <c r="J874" s="1" t="str">
        <f>'Auto-Calculations'!C875</f>
        <v/>
      </c>
      <c r="K874" s="1" t="str">
        <f>'Auto-Calculations'!D875</f>
        <v/>
      </c>
      <c r="L874" s="1" t="str">
        <f>'Auto-Calculations'!E875</f>
        <v/>
      </c>
      <c r="M874" s="1" t="str">
        <f>'Auto-Calculations'!F875</f>
        <v/>
      </c>
      <c r="N874" s="1" t="str">
        <f>'Auto-Calculations'!G875</f>
        <v/>
      </c>
      <c r="O874" s="1" t="e">
        <f>'Auto-Calculations'!#REF!</f>
        <v>#REF!</v>
      </c>
      <c r="P874" s="1" t="str">
        <f>'Auto-Calculations'!I875</f>
        <v/>
      </c>
      <c r="Q874" s="1" t="str">
        <f>'Auto-Calculations'!M875</f>
        <v/>
      </c>
      <c r="R874" s="1" t="str">
        <f>'Auto-Calculations'!N875</f>
        <v/>
      </c>
      <c r="S874" s="1" t="str">
        <f>'Auto-Calculations'!O875</f>
        <v/>
      </c>
      <c r="T874" s="1" t="str">
        <f>'Auto-Calculations'!U875</f>
        <v/>
      </c>
      <c r="U874" s="1" t="str">
        <f>'Auto-Calculations'!V875</f>
        <v/>
      </c>
      <c r="V874" s="1" t="str">
        <f>'Auto-Calculations'!W875</f>
        <v/>
      </c>
      <c r="W874" s="1" t="str">
        <f>'Auto-Calculations'!X875</f>
        <v/>
      </c>
      <c r="X874" s="1" t="str">
        <f>'Auto-Calculations'!Y875</f>
        <v/>
      </c>
      <c r="Y874" s="1" t="str">
        <f>'Auto-Calculations'!Z875</f>
        <v/>
      </c>
      <c r="Z874" s="1" t="str">
        <f>'Auto-Calculations'!AB875</f>
        <v/>
      </c>
      <c r="AA874" s="1" t="str">
        <f>'Auto-Calculations'!AC875</f>
        <v/>
      </c>
      <c r="AB874" s="1" t="str">
        <f>'Auto-Calculations'!AE875</f>
        <v/>
      </c>
      <c r="AC874" s="1" t="str">
        <f>'Auto-Calculations'!AF875</f>
        <v/>
      </c>
    </row>
    <row r="875" spans="1:29" ht="12.6" customHeight="1" x14ac:dyDescent="0.25">
      <c r="A875" s="1">
        <f>'Auto-Calculations'!HF876</f>
        <v>0</v>
      </c>
      <c r="B875" s="1">
        <f>'Auto-Calculations'!HG876</f>
        <v>0</v>
      </c>
      <c r="C875" s="1">
        <f>'Auto-Calculations'!HH876</f>
        <v>0</v>
      </c>
      <c r="D875" s="1">
        <f>'Auto-Calculations'!HI876</f>
        <v>0</v>
      </c>
      <c r="E875" s="1">
        <f>'Auto-Calculations'!HB876</f>
        <v>0</v>
      </c>
      <c r="F875" s="1">
        <f>'Auto-Calculations'!HC876</f>
        <v>0</v>
      </c>
      <c r="G875" s="1">
        <f>'Auto-Calculations'!HD876</f>
        <v>0</v>
      </c>
      <c r="H875" s="1" t="str">
        <f>'Auto-Calculations'!A876</f>
        <v/>
      </c>
      <c r="I875" s="1" t="str">
        <f>'Auto-Calculations'!B876</f>
        <v/>
      </c>
      <c r="J875" s="1" t="str">
        <f>'Auto-Calculations'!C876</f>
        <v/>
      </c>
      <c r="K875" s="1" t="str">
        <f>'Auto-Calculations'!D876</f>
        <v/>
      </c>
      <c r="L875" s="1" t="str">
        <f>'Auto-Calculations'!E876</f>
        <v/>
      </c>
      <c r="M875" s="1" t="str">
        <f>'Auto-Calculations'!F876</f>
        <v/>
      </c>
      <c r="N875" s="1" t="str">
        <f>'Auto-Calculations'!G876</f>
        <v/>
      </c>
      <c r="O875" s="1" t="e">
        <f>'Auto-Calculations'!#REF!</f>
        <v>#REF!</v>
      </c>
      <c r="P875" s="1" t="str">
        <f>'Auto-Calculations'!I876</f>
        <v/>
      </c>
      <c r="Q875" s="1" t="str">
        <f>'Auto-Calculations'!M876</f>
        <v/>
      </c>
      <c r="R875" s="1" t="str">
        <f>'Auto-Calculations'!N876</f>
        <v/>
      </c>
      <c r="S875" s="1" t="str">
        <f>'Auto-Calculations'!O876</f>
        <v/>
      </c>
      <c r="T875" s="1" t="str">
        <f>'Auto-Calculations'!U876</f>
        <v/>
      </c>
      <c r="U875" s="1" t="str">
        <f>'Auto-Calculations'!V876</f>
        <v/>
      </c>
      <c r="V875" s="1" t="str">
        <f>'Auto-Calculations'!W876</f>
        <v/>
      </c>
      <c r="W875" s="1" t="str">
        <f>'Auto-Calculations'!X876</f>
        <v/>
      </c>
      <c r="X875" s="1" t="str">
        <f>'Auto-Calculations'!Y876</f>
        <v/>
      </c>
      <c r="Y875" s="1" t="str">
        <f>'Auto-Calculations'!Z876</f>
        <v/>
      </c>
      <c r="Z875" s="1" t="str">
        <f>'Auto-Calculations'!AB876</f>
        <v/>
      </c>
      <c r="AA875" s="1" t="str">
        <f>'Auto-Calculations'!AC876</f>
        <v/>
      </c>
      <c r="AB875" s="1" t="str">
        <f>'Auto-Calculations'!AE876</f>
        <v/>
      </c>
      <c r="AC875" s="1" t="str">
        <f>'Auto-Calculations'!AF876</f>
        <v/>
      </c>
    </row>
    <row r="876" spans="1:29" ht="12.6" customHeight="1" x14ac:dyDescent="0.25">
      <c r="A876" s="1">
        <f>'Auto-Calculations'!HF877</f>
        <v>0</v>
      </c>
      <c r="B876" s="1">
        <f>'Auto-Calculations'!HG877</f>
        <v>0</v>
      </c>
      <c r="C876" s="1">
        <f>'Auto-Calculations'!HH877</f>
        <v>0</v>
      </c>
      <c r="D876" s="1">
        <f>'Auto-Calculations'!HI877</f>
        <v>0</v>
      </c>
      <c r="E876" s="1">
        <f>'Auto-Calculations'!HB877</f>
        <v>0</v>
      </c>
      <c r="F876" s="1">
        <f>'Auto-Calculations'!HC877</f>
        <v>0</v>
      </c>
      <c r="G876" s="1">
        <f>'Auto-Calculations'!HD877</f>
        <v>0</v>
      </c>
      <c r="H876" s="1" t="str">
        <f>'Auto-Calculations'!A877</f>
        <v/>
      </c>
      <c r="I876" s="1" t="str">
        <f>'Auto-Calculations'!B877</f>
        <v/>
      </c>
      <c r="J876" s="1" t="str">
        <f>'Auto-Calculations'!C877</f>
        <v/>
      </c>
      <c r="K876" s="1" t="str">
        <f>'Auto-Calculations'!D877</f>
        <v/>
      </c>
      <c r="L876" s="1" t="str">
        <f>'Auto-Calculations'!E877</f>
        <v/>
      </c>
      <c r="M876" s="1" t="str">
        <f>'Auto-Calculations'!F877</f>
        <v/>
      </c>
      <c r="N876" s="1" t="str">
        <f>'Auto-Calculations'!G877</f>
        <v/>
      </c>
      <c r="O876" s="1" t="e">
        <f>'Auto-Calculations'!#REF!</f>
        <v>#REF!</v>
      </c>
      <c r="P876" s="1" t="str">
        <f>'Auto-Calculations'!I877</f>
        <v/>
      </c>
      <c r="Q876" s="1" t="str">
        <f>'Auto-Calculations'!M877</f>
        <v/>
      </c>
      <c r="R876" s="1" t="str">
        <f>'Auto-Calculations'!N877</f>
        <v/>
      </c>
      <c r="S876" s="1" t="str">
        <f>'Auto-Calculations'!O877</f>
        <v/>
      </c>
      <c r="T876" s="1" t="str">
        <f>'Auto-Calculations'!U877</f>
        <v/>
      </c>
      <c r="U876" s="1" t="str">
        <f>'Auto-Calculations'!V877</f>
        <v/>
      </c>
      <c r="V876" s="1" t="str">
        <f>'Auto-Calculations'!W877</f>
        <v/>
      </c>
      <c r="W876" s="1" t="str">
        <f>'Auto-Calculations'!X877</f>
        <v/>
      </c>
      <c r="X876" s="1" t="str">
        <f>'Auto-Calculations'!Y877</f>
        <v/>
      </c>
      <c r="Y876" s="1" t="str">
        <f>'Auto-Calculations'!Z877</f>
        <v/>
      </c>
      <c r="Z876" s="1" t="str">
        <f>'Auto-Calculations'!AB877</f>
        <v/>
      </c>
      <c r="AA876" s="1" t="str">
        <f>'Auto-Calculations'!AC877</f>
        <v/>
      </c>
      <c r="AB876" s="1" t="str">
        <f>'Auto-Calculations'!AE877</f>
        <v/>
      </c>
      <c r="AC876" s="1" t="str">
        <f>'Auto-Calculations'!AF877</f>
        <v/>
      </c>
    </row>
    <row r="877" spans="1:29" ht="12.6" customHeight="1" x14ac:dyDescent="0.25">
      <c r="A877" s="1">
        <f>'Auto-Calculations'!HF878</f>
        <v>0</v>
      </c>
      <c r="B877" s="1">
        <f>'Auto-Calculations'!HG878</f>
        <v>0</v>
      </c>
      <c r="C877" s="1">
        <f>'Auto-Calculations'!HH878</f>
        <v>0</v>
      </c>
      <c r="D877" s="1">
        <f>'Auto-Calculations'!HI878</f>
        <v>0</v>
      </c>
      <c r="E877" s="1">
        <f>'Auto-Calculations'!HB878</f>
        <v>0</v>
      </c>
      <c r="F877" s="1">
        <f>'Auto-Calculations'!HC878</f>
        <v>0</v>
      </c>
      <c r="G877" s="1">
        <f>'Auto-Calculations'!HD878</f>
        <v>0</v>
      </c>
      <c r="H877" s="1" t="str">
        <f>'Auto-Calculations'!A878</f>
        <v/>
      </c>
      <c r="I877" s="1" t="str">
        <f>'Auto-Calculations'!B878</f>
        <v/>
      </c>
      <c r="J877" s="1" t="str">
        <f>'Auto-Calculations'!C878</f>
        <v/>
      </c>
      <c r="K877" s="1" t="str">
        <f>'Auto-Calculations'!D878</f>
        <v/>
      </c>
      <c r="L877" s="1" t="str">
        <f>'Auto-Calculations'!E878</f>
        <v/>
      </c>
      <c r="M877" s="1" t="str">
        <f>'Auto-Calculations'!F878</f>
        <v/>
      </c>
      <c r="N877" s="1" t="str">
        <f>'Auto-Calculations'!G878</f>
        <v/>
      </c>
      <c r="O877" s="1" t="e">
        <f>'Auto-Calculations'!#REF!</f>
        <v>#REF!</v>
      </c>
      <c r="P877" s="1" t="str">
        <f>'Auto-Calculations'!I878</f>
        <v/>
      </c>
      <c r="Q877" s="1" t="str">
        <f>'Auto-Calculations'!M878</f>
        <v/>
      </c>
      <c r="R877" s="1" t="str">
        <f>'Auto-Calculations'!N878</f>
        <v/>
      </c>
      <c r="S877" s="1" t="str">
        <f>'Auto-Calculations'!O878</f>
        <v/>
      </c>
      <c r="T877" s="1" t="str">
        <f>'Auto-Calculations'!U878</f>
        <v/>
      </c>
      <c r="U877" s="1" t="str">
        <f>'Auto-Calculations'!V878</f>
        <v/>
      </c>
      <c r="V877" s="1" t="str">
        <f>'Auto-Calculations'!W878</f>
        <v/>
      </c>
      <c r="W877" s="1" t="str">
        <f>'Auto-Calculations'!X878</f>
        <v/>
      </c>
      <c r="X877" s="1" t="str">
        <f>'Auto-Calculations'!Y878</f>
        <v/>
      </c>
      <c r="Y877" s="1" t="str">
        <f>'Auto-Calculations'!Z878</f>
        <v/>
      </c>
      <c r="Z877" s="1" t="str">
        <f>'Auto-Calculations'!AB878</f>
        <v/>
      </c>
      <c r="AA877" s="1" t="str">
        <f>'Auto-Calculations'!AC878</f>
        <v/>
      </c>
      <c r="AB877" s="1" t="str">
        <f>'Auto-Calculations'!AE878</f>
        <v/>
      </c>
      <c r="AC877" s="1" t="str">
        <f>'Auto-Calculations'!AF878</f>
        <v/>
      </c>
    </row>
    <row r="878" spans="1:29" ht="12.6" customHeight="1" x14ac:dyDescent="0.25">
      <c r="A878" s="1">
        <f>'Auto-Calculations'!HF879</f>
        <v>0</v>
      </c>
      <c r="B878" s="1">
        <f>'Auto-Calculations'!HG879</f>
        <v>0</v>
      </c>
      <c r="C878" s="1">
        <f>'Auto-Calculations'!HH879</f>
        <v>0</v>
      </c>
      <c r="D878" s="1">
        <f>'Auto-Calculations'!HI879</f>
        <v>0</v>
      </c>
      <c r="E878" s="1">
        <f>'Auto-Calculations'!HB879</f>
        <v>0</v>
      </c>
      <c r="F878" s="1">
        <f>'Auto-Calculations'!HC879</f>
        <v>0</v>
      </c>
      <c r="G878" s="1">
        <f>'Auto-Calculations'!HD879</f>
        <v>0</v>
      </c>
      <c r="H878" s="1" t="str">
        <f>'Auto-Calculations'!A879</f>
        <v/>
      </c>
      <c r="I878" s="1" t="str">
        <f>'Auto-Calculations'!B879</f>
        <v/>
      </c>
      <c r="J878" s="1" t="str">
        <f>'Auto-Calculations'!C879</f>
        <v/>
      </c>
      <c r="K878" s="1" t="str">
        <f>'Auto-Calculations'!D879</f>
        <v/>
      </c>
      <c r="L878" s="1" t="str">
        <f>'Auto-Calculations'!E879</f>
        <v/>
      </c>
      <c r="M878" s="1" t="str">
        <f>'Auto-Calculations'!F879</f>
        <v/>
      </c>
      <c r="N878" s="1" t="str">
        <f>'Auto-Calculations'!G879</f>
        <v/>
      </c>
      <c r="O878" s="1" t="e">
        <f>'Auto-Calculations'!#REF!</f>
        <v>#REF!</v>
      </c>
      <c r="P878" s="1" t="str">
        <f>'Auto-Calculations'!I879</f>
        <v/>
      </c>
      <c r="Q878" s="1" t="str">
        <f>'Auto-Calculations'!M879</f>
        <v/>
      </c>
      <c r="R878" s="1" t="str">
        <f>'Auto-Calculations'!N879</f>
        <v/>
      </c>
      <c r="S878" s="1" t="str">
        <f>'Auto-Calculations'!O879</f>
        <v/>
      </c>
      <c r="T878" s="1" t="str">
        <f>'Auto-Calculations'!U879</f>
        <v/>
      </c>
      <c r="U878" s="1" t="str">
        <f>'Auto-Calculations'!V879</f>
        <v/>
      </c>
      <c r="V878" s="1" t="str">
        <f>'Auto-Calculations'!W879</f>
        <v/>
      </c>
      <c r="W878" s="1" t="str">
        <f>'Auto-Calculations'!X879</f>
        <v/>
      </c>
      <c r="X878" s="1" t="str">
        <f>'Auto-Calculations'!Y879</f>
        <v/>
      </c>
      <c r="Y878" s="1" t="str">
        <f>'Auto-Calculations'!Z879</f>
        <v/>
      </c>
      <c r="Z878" s="1" t="str">
        <f>'Auto-Calculations'!AB879</f>
        <v/>
      </c>
      <c r="AA878" s="1" t="str">
        <f>'Auto-Calculations'!AC879</f>
        <v/>
      </c>
      <c r="AB878" s="1" t="str">
        <f>'Auto-Calculations'!AE879</f>
        <v/>
      </c>
      <c r="AC878" s="1" t="str">
        <f>'Auto-Calculations'!AF879</f>
        <v/>
      </c>
    </row>
    <row r="879" spans="1:29" ht="12.6" customHeight="1" x14ac:dyDescent="0.25">
      <c r="A879" s="1">
        <f>'Auto-Calculations'!HF880</f>
        <v>0</v>
      </c>
      <c r="B879" s="1">
        <f>'Auto-Calculations'!HG880</f>
        <v>0</v>
      </c>
      <c r="C879" s="1">
        <f>'Auto-Calculations'!HH880</f>
        <v>0</v>
      </c>
      <c r="D879" s="1">
        <f>'Auto-Calculations'!HI880</f>
        <v>0</v>
      </c>
      <c r="E879" s="1">
        <f>'Auto-Calculations'!HB880</f>
        <v>0</v>
      </c>
      <c r="F879" s="1">
        <f>'Auto-Calculations'!HC880</f>
        <v>0</v>
      </c>
      <c r="G879" s="1">
        <f>'Auto-Calculations'!HD880</f>
        <v>0</v>
      </c>
      <c r="H879" s="1" t="str">
        <f>'Auto-Calculations'!A880</f>
        <v/>
      </c>
      <c r="I879" s="1" t="str">
        <f>'Auto-Calculations'!B880</f>
        <v/>
      </c>
      <c r="J879" s="1" t="str">
        <f>'Auto-Calculations'!C880</f>
        <v/>
      </c>
      <c r="K879" s="1" t="str">
        <f>'Auto-Calculations'!D880</f>
        <v/>
      </c>
      <c r="L879" s="1" t="str">
        <f>'Auto-Calculations'!E880</f>
        <v/>
      </c>
      <c r="M879" s="1" t="str">
        <f>'Auto-Calculations'!F880</f>
        <v/>
      </c>
      <c r="N879" s="1" t="str">
        <f>'Auto-Calculations'!G880</f>
        <v/>
      </c>
      <c r="O879" s="1" t="e">
        <f>'Auto-Calculations'!#REF!</f>
        <v>#REF!</v>
      </c>
      <c r="P879" s="1" t="str">
        <f>'Auto-Calculations'!I880</f>
        <v/>
      </c>
      <c r="Q879" s="1" t="str">
        <f>'Auto-Calculations'!M880</f>
        <v/>
      </c>
      <c r="R879" s="1" t="str">
        <f>'Auto-Calculations'!N880</f>
        <v/>
      </c>
      <c r="S879" s="1" t="str">
        <f>'Auto-Calculations'!O880</f>
        <v/>
      </c>
      <c r="T879" s="1" t="str">
        <f>'Auto-Calculations'!U880</f>
        <v/>
      </c>
      <c r="U879" s="1" t="str">
        <f>'Auto-Calculations'!V880</f>
        <v/>
      </c>
      <c r="V879" s="1" t="str">
        <f>'Auto-Calculations'!W880</f>
        <v/>
      </c>
      <c r="W879" s="1" t="str">
        <f>'Auto-Calculations'!X880</f>
        <v/>
      </c>
      <c r="X879" s="1" t="str">
        <f>'Auto-Calculations'!Y880</f>
        <v/>
      </c>
      <c r="Y879" s="1" t="str">
        <f>'Auto-Calculations'!Z880</f>
        <v/>
      </c>
      <c r="Z879" s="1" t="str">
        <f>'Auto-Calculations'!AB880</f>
        <v/>
      </c>
      <c r="AA879" s="1" t="str">
        <f>'Auto-Calculations'!AC880</f>
        <v/>
      </c>
      <c r="AB879" s="1" t="str">
        <f>'Auto-Calculations'!AE880</f>
        <v/>
      </c>
      <c r="AC879" s="1" t="str">
        <f>'Auto-Calculations'!AF880</f>
        <v/>
      </c>
    </row>
    <row r="880" spans="1:29" ht="12.6" customHeight="1" x14ac:dyDescent="0.25">
      <c r="A880" s="1">
        <f>'Auto-Calculations'!HF881</f>
        <v>0</v>
      </c>
      <c r="B880" s="1">
        <f>'Auto-Calculations'!HG881</f>
        <v>0</v>
      </c>
      <c r="C880" s="1">
        <f>'Auto-Calculations'!HH881</f>
        <v>0</v>
      </c>
      <c r="D880" s="1">
        <f>'Auto-Calculations'!HI881</f>
        <v>0</v>
      </c>
      <c r="E880" s="1">
        <f>'Auto-Calculations'!HB881</f>
        <v>0</v>
      </c>
      <c r="F880" s="1">
        <f>'Auto-Calculations'!HC881</f>
        <v>0</v>
      </c>
      <c r="G880" s="1">
        <f>'Auto-Calculations'!HD881</f>
        <v>0</v>
      </c>
      <c r="H880" s="1" t="str">
        <f>'Auto-Calculations'!A881</f>
        <v/>
      </c>
      <c r="I880" s="1" t="str">
        <f>'Auto-Calculations'!B881</f>
        <v/>
      </c>
      <c r="J880" s="1" t="str">
        <f>'Auto-Calculations'!C881</f>
        <v/>
      </c>
      <c r="K880" s="1" t="str">
        <f>'Auto-Calculations'!D881</f>
        <v/>
      </c>
      <c r="L880" s="1" t="str">
        <f>'Auto-Calculations'!E881</f>
        <v/>
      </c>
      <c r="M880" s="1" t="str">
        <f>'Auto-Calculations'!F881</f>
        <v/>
      </c>
      <c r="N880" s="1" t="str">
        <f>'Auto-Calculations'!G881</f>
        <v/>
      </c>
      <c r="O880" s="1" t="e">
        <f>'Auto-Calculations'!#REF!</f>
        <v>#REF!</v>
      </c>
      <c r="P880" s="1" t="str">
        <f>'Auto-Calculations'!I881</f>
        <v/>
      </c>
      <c r="Q880" s="1" t="str">
        <f>'Auto-Calculations'!M881</f>
        <v/>
      </c>
      <c r="R880" s="1" t="str">
        <f>'Auto-Calculations'!N881</f>
        <v/>
      </c>
      <c r="S880" s="1" t="str">
        <f>'Auto-Calculations'!O881</f>
        <v/>
      </c>
      <c r="T880" s="1" t="str">
        <f>'Auto-Calculations'!U881</f>
        <v/>
      </c>
      <c r="U880" s="1" t="str">
        <f>'Auto-Calculations'!V881</f>
        <v/>
      </c>
      <c r="V880" s="1" t="str">
        <f>'Auto-Calculations'!W881</f>
        <v/>
      </c>
      <c r="W880" s="1" t="str">
        <f>'Auto-Calculations'!X881</f>
        <v/>
      </c>
      <c r="X880" s="1" t="str">
        <f>'Auto-Calculations'!Y881</f>
        <v/>
      </c>
      <c r="Y880" s="1" t="str">
        <f>'Auto-Calculations'!Z881</f>
        <v/>
      </c>
      <c r="Z880" s="1" t="str">
        <f>'Auto-Calculations'!AB881</f>
        <v/>
      </c>
      <c r="AA880" s="1" t="str">
        <f>'Auto-Calculations'!AC881</f>
        <v/>
      </c>
      <c r="AB880" s="1" t="str">
        <f>'Auto-Calculations'!AE881</f>
        <v/>
      </c>
      <c r="AC880" s="1" t="str">
        <f>'Auto-Calculations'!AF881</f>
        <v/>
      </c>
    </row>
    <row r="881" spans="1:29" ht="12.6" customHeight="1" x14ac:dyDescent="0.25">
      <c r="A881" s="1">
        <f>'Auto-Calculations'!HF882</f>
        <v>0</v>
      </c>
      <c r="B881" s="1">
        <f>'Auto-Calculations'!HG882</f>
        <v>0</v>
      </c>
      <c r="C881" s="1">
        <f>'Auto-Calculations'!HH882</f>
        <v>0</v>
      </c>
      <c r="D881" s="1">
        <f>'Auto-Calculations'!HI882</f>
        <v>0</v>
      </c>
      <c r="E881" s="1">
        <f>'Auto-Calculations'!HB882</f>
        <v>0</v>
      </c>
      <c r="F881" s="1">
        <f>'Auto-Calculations'!HC882</f>
        <v>0</v>
      </c>
      <c r="G881" s="1">
        <f>'Auto-Calculations'!HD882</f>
        <v>0</v>
      </c>
      <c r="H881" s="1" t="str">
        <f>'Auto-Calculations'!A882</f>
        <v/>
      </c>
      <c r="I881" s="1" t="str">
        <f>'Auto-Calculations'!B882</f>
        <v/>
      </c>
      <c r="J881" s="1" t="str">
        <f>'Auto-Calculations'!C882</f>
        <v/>
      </c>
      <c r="K881" s="1" t="str">
        <f>'Auto-Calculations'!D882</f>
        <v/>
      </c>
      <c r="L881" s="1" t="str">
        <f>'Auto-Calculations'!E882</f>
        <v/>
      </c>
      <c r="M881" s="1" t="str">
        <f>'Auto-Calculations'!F882</f>
        <v/>
      </c>
      <c r="N881" s="1" t="str">
        <f>'Auto-Calculations'!G882</f>
        <v/>
      </c>
      <c r="O881" s="1" t="e">
        <f>'Auto-Calculations'!#REF!</f>
        <v>#REF!</v>
      </c>
      <c r="P881" s="1" t="str">
        <f>'Auto-Calculations'!I882</f>
        <v/>
      </c>
      <c r="Q881" s="1" t="str">
        <f>'Auto-Calculations'!M882</f>
        <v/>
      </c>
      <c r="R881" s="1" t="str">
        <f>'Auto-Calculations'!N882</f>
        <v/>
      </c>
      <c r="S881" s="1" t="str">
        <f>'Auto-Calculations'!O882</f>
        <v/>
      </c>
      <c r="T881" s="1" t="str">
        <f>'Auto-Calculations'!U882</f>
        <v/>
      </c>
      <c r="U881" s="1" t="str">
        <f>'Auto-Calculations'!V882</f>
        <v/>
      </c>
      <c r="V881" s="1" t="str">
        <f>'Auto-Calculations'!W882</f>
        <v/>
      </c>
      <c r="W881" s="1" t="str">
        <f>'Auto-Calculations'!X882</f>
        <v/>
      </c>
      <c r="X881" s="1" t="str">
        <f>'Auto-Calculations'!Y882</f>
        <v/>
      </c>
      <c r="Y881" s="1" t="str">
        <f>'Auto-Calculations'!Z882</f>
        <v/>
      </c>
      <c r="Z881" s="1" t="str">
        <f>'Auto-Calculations'!AB882</f>
        <v/>
      </c>
      <c r="AA881" s="1" t="str">
        <f>'Auto-Calculations'!AC882</f>
        <v/>
      </c>
      <c r="AB881" s="1" t="str">
        <f>'Auto-Calculations'!AE882</f>
        <v/>
      </c>
      <c r="AC881" s="1" t="str">
        <f>'Auto-Calculations'!AF882</f>
        <v/>
      </c>
    </row>
    <row r="882" spans="1:29" ht="12.6" customHeight="1" x14ac:dyDescent="0.25">
      <c r="A882" s="1">
        <f>'Auto-Calculations'!HF883</f>
        <v>0</v>
      </c>
      <c r="B882" s="1">
        <f>'Auto-Calculations'!HG883</f>
        <v>0</v>
      </c>
      <c r="C882" s="1">
        <f>'Auto-Calculations'!HH883</f>
        <v>0</v>
      </c>
      <c r="D882" s="1">
        <f>'Auto-Calculations'!HI883</f>
        <v>0</v>
      </c>
      <c r="E882" s="1">
        <f>'Auto-Calculations'!HB883</f>
        <v>0</v>
      </c>
      <c r="F882" s="1">
        <f>'Auto-Calculations'!HC883</f>
        <v>0</v>
      </c>
      <c r="G882" s="1">
        <f>'Auto-Calculations'!HD883</f>
        <v>0</v>
      </c>
      <c r="H882" s="1" t="str">
        <f>'Auto-Calculations'!A883</f>
        <v/>
      </c>
      <c r="I882" s="1" t="str">
        <f>'Auto-Calculations'!B883</f>
        <v/>
      </c>
      <c r="J882" s="1" t="str">
        <f>'Auto-Calculations'!C883</f>
        <v/>
      </c>
      <c r="K882" s="1" t="str">
        <f>'Auto-Calculations'!D883</f>
        <v/>
      </c>
      <c r="L882" s="1" t="str">
        <f>'Auto-Calculations'!E883</f>
        <v/>
      </c>
      <c r="M882" s="1" t="str">
        <f>'Auto-Calculations'!F883</f>
        <v/>
      </c>
      <c r="N882" s="1" t="str">
        <f>'Auto-Calculations'!G883</f>
        <v/>
      </c>
      <c r="O882" s="1" t="e">
        <f>'Auto-Calculations'!#REF!</f>
        <v>#REF!</v>
      </c>
      <c r="P882" s="1" t="str">
        <f>'Auto-Calculations'!I883</f>
        <v/>
      </c>
      <c r="Q882" s="1" t="str">
        <f>'Auto-Calculations'!M883</f>
        <v/>
      </c>
      <c r="R882" s="1" t="str">
        <f>'Auto-Calculations'!N883</f>
        <v/>
      </c>
      <c r="S882" s="1" t="str">
        <f>'Auto-Calculations'!O883</f>
        <v/>
      </c>
      <c r="T882" s="1" t="str">
        <f>'Auto-Calculations'!U883</f>
        <v/>
      </c>
      <c r="U882" s="1" t="str">
        <f>'Auto-Calculations'!V883</f>
        <v/>
      </c>
      <c r="V882" s="1" t="str">
        <f>'Auto-Calculations'!W883</f>
        <v/>
      </c>
      <c r="W882" s="1" t="str">
        <f>'Auto-Calculations'!X883</f>
        <v/>
      </c>
      <c r="X882" s="1" t="str">
        <f>'Auto-Calculations'!Y883</f>
        <v/>
      </c>
      <c r="Y882" s="1" t="str">
        <f>'Auto-Calculations'!Z883</f>
        <v/>
      </c>
      <c r="Z882" s="1" t="str">
        <f>'Auto-Calculations'!AB883</f>
        <v/>
      </c>
      <c r="AA882" s="1" t="str">
        <f>'Auto-Calculations'!AC883</f>
        <v/>
      </c>
      <c r="AB882" s="1" t="str">
        <f>'Auto-Calculations'!AE883</f>
        <v/>
      </c>
      <c r="AC882" s="1" t="str">
        <f>'Auto-Calculations'!AF883</f>
        <v/>
      </c>
    </row>
    <row r="883" spans="1:29" ht="12.6" customHeight="1" x14ac:dyDescent="0.25">
      <c r="A883" s="1">
        <f>'Auto-Calculations'!HF884</f>
        <v>0</v>
      </c>
      <c r="B883" s="1">
        <f>'Auto-Calculations'!HG884</f>
        <v>0</v>
      </c>
      <c r="C883" s="1">
        <f>'Auto-Calculations'!HH884</f>
        <v>0</v>
      </c>
      <c r="D883" s="1">
        <f>'Auto-Calculations'!HI884</f>
        <v>0</v>
      </c>
      <c r="E883" s="1">
        <f>'Auto-Calculations'!HB884</f>
        <v>0</v>
      </c>
      <c r="F883" s="1">
        <f>'Auto-Calculations'!HC884</f>
        <v>0</v>
      </c>
      <c r="G883" s="1">
        <f>'Auto-Calculations'!HD884</f>
        <v>0</v>
      </c>
      <c r="H883" s="1" t="str">
        <f>'Auto-Calculations'!A884</f>
        <v/>
      </c>
      <c r="I883" s="1" t="str">
        <f>'Auto-Calculations'!B884</f>
        <v/>
      </c>
      <c r="J883" s="1" t="str">
        <f>'Auto-Calculations'!C884</f>
        <v/>
      </c>
      <c r="K883" s="1" t="str">
        <f>'Auto-Calculations'!D884</f>
        <v/>
      </c>
      <c r="L883" s="1" t="str">
        <f>'Auto-Calculations'!E884</f>
        <v/>
      </c>
      <c r="M883" s="1" t="str">
        <f>'Auto-Calculations'!F884</f>
        <v/>
      </c>
      <c r="N883" s="1" t="str">
        <f>'Auto-Calculations'!G884</f>
        <v/>
      </c>
      <c r="O883" s="1" t="e">
        <f>'Auto-Calculations'!#REF!</f>
        <v>#REF!</v>
      </c>
      <c r="P883" s="1" t="str">
        <f>'Auto-Calculations'!I884</f>
        <v/>
      </c>
      <c r="Q883" s="1" t="str">
        <f>'Auto-Calculations'!M884</f>
        <v/>
      </c>
      <c r="R883" s="1" t="str">
        <f>'Auto-Calculations'!N884</f>
        <v/>
      </c>
      <c r="S883" s="1" t="str">
        <f>'Auto-Calculations'!O884</f>
        <v/>
      </c>
      <c r="T883" s="1" t="str">
        <f>'Auto-Calculations'!U884</f>
        <v/>
      </c>
      <c r="U883" s="1" t="str">
        <f>'Auto-Calculations'!V884</f>
        <v/>
      </c>
      <c r="V883" s="1" t="str">
        <f>'Auto-Calculations'!W884</f>
        <v/>
      </c>
      <c r="W883" s="1" t="str">
        <f>'Auto-Calculations'!X884</f>
        <v/>
      </c>
      <c r="X883" s="1" t="str">
        <f>'Auto-Calculations'!Y884</f>
        <v/>
      </c>
      <c r="Y883" s="1" t="str">
        <f>'Auto-Calculations'!Z884</f>
        <v/>
      </c>
      <c r="Z883" s="1" t="str">
        <f>'Auto-Calculations'!AB884</f>
        <v/>
      </c>
      <c r="AA883" s="1" t="str">
        <f>'Auto-Calculations'!AC884</f>
        <v/>
      </c>
      <c r="AB883" s="1" t="str">
        <f>'Auto-Calculations'!AE884</f>
        <v/>
      </c>
      <c r="AC883" s="1" t="str">
        <f>'Auto-Calculations'!AF884</f>
        <v/>
      </c>
    </row>
    <row r="884" spans="1:29" ht="12.6" customHeight="1" x14ac:dyDescent="0.25">
      <c r="A884" s="1">
        <f>'Auto-Calculations'!HF885</f>
        <v>0</v>
      </c>
      <c r="B884" s="1">
        <f>'Auto-Calculations'!HG885</f>
        <v>0</v>
      </c>
      <c r="C884" s="1">
        <f>'Auto-Calculations'!HH885</f>
        <v>0</v>
      </c>
      <c r="D884" s="1">
        <f>'Auto-Calculations'!HI885</f>
        <v>0</v>
      </c>
      <c r="E884" s="1">
        <f>'Auto-Calculations'!HB885</f>
        <v>0</v>
      </c>
      <c r="F884" s="1">
        <f>'Auto-Calculations'!HC885</f>
        <v>0</v>
      </c>
      <c r="G884" s="1">
        <f>'Auto-Calculations'!HD885</f>
        <v>0</v>
      </c>
      <c r="H884" s="1" t="str">
        <f>'Auto-Calculations'!A885</f>
        <v/>
      </c>
      <c r="I884" s="1" t="str">
        <f>'Auto-Calculations'!B885</f>
        <v/>
      </c>
      <c r="J884" s="1" t="str">
        <f>'Auto-Calculations'!C885</f>
        <v/>
      </c>
      <c r="K884" s="1" t="str">
        <f>'Auto-Calculations'!D885</f>
        <v/>
      </c>
      <c r="L884" s="1" t="str">
        <f>'Auto-Calculations'!E885</f>
        <v/>
      </c>
      <c r="M884" s="1" t="str">
        <f>'Auto-Calculations'!F885</f>
        <v/>
      </c>
      <c r="N884" s="1" t="str">
        <f>'Auto-Calculations'!G885</f>
        <v/>
      </c>
      <c r="O884" s="1" t="e">
        <f>'Auto-Calculations'!#REF!</f>
        <v>#REF!</v>
      </c>
      <c r="P884" s="1" t="str">
        <f>'Auto-Calculations'!I885</f>
        <v/>
      </c>
      <c r="Q884" s="1" t="str">
        <f>'Auto-Calculations'!M885</f>
        <v/>
      </c>
      <c r="R884" s="1" t="str">
        <f>'Auto-Calculations'!N885</f>
        <v/>
      </c>
      <c r="S884" s="1" t="str">
        <f>'Auto-Calculations'!O885</f>
        <v/>
      </c>
      <c r="T884" s="1" t="str">
        <f>'Auto-Calculations'!U885</f>
        <v/>
      </c>
      <c r="U884" s="1" t="str">
        <f>'Auto-Calculations'!V885</f>
        <v/>
      </c>
      <c r="V884" s="1" t="str">
        <f>'Auto-Calculations'!W885</f>
        <v/>
      </c>
      <c r="W884" s="1" t="str">
        <f>'Auto-Calculations'!X885</f>
        <v/>
      </c>
      <c r="X884" s="1" t="str">
        <f>'Auto-Calculations'!Y885</f>
        <v/>
      </c>
      <c r="Y884" s="1" t="str">
        <f>'Auto-Calculations'!Z885</f>
        <v/>
      </c>
      <c r="Z884" s="1" t="str">
        <f>'Auto-Calculations'!AB885</f>
        <v/>
      </c>
      <c r="AA884" s="1" t="str">
        <f>'Auto-Calculations'!AC885</f>
        <v/>
      </c>
      <c r="AB884" s="1" t="str">
        <f>'Auto-Calculations'!AE885</f>
        <v/>
      </c>
      <c r="AC884" s="1" t="str">
        <f>'Auto-Calculations'!AF885</f>
        <v/>
      </c>
    </row>
    <row r="885" spans="1:29" ht="12.6" customHeight="1" x14ac:dyDescent="0.25">
      <c r="A885" s="1">
        <f>'Auto-Calculations'!HF886</f>
        <v>0</v>
      </c>
      <c r="B885" s="1">
        <f>'Auto-Calculations'!HG886</f>
        <v>0</v>
      </c>
      <c r="C885" s="1">
        <f>'Auto-Calculations'!HH886</f>
        <v>0</v>
      </c>
      <c r="D885" s="1">
        <f>'Auto-Calculations'!HI886</f>
        <v>0</v>
      </c>
      <c r="E885" s="1">
        <f>'Auto-Calculations'!HB886</f>
        <v>0</v>
      </c>
      <c r="F885" s="1">
        <f>'Auto-Calculations'!HC886</f>
        <v>0</v>
      </c>
      <c r="G885" s="1">
        <f>'Auto-Calculations'!HD886</f>
        <v>0</v>
      </c>
      <c r="H885" s="1" t="str">
        <f>'Auto-Calculations'!A886</f>
        <v/>
      </c>
      <c r="I885" s="1" t="str">
        <f>'Auto-Calculations'!B886</f>
        <v/>
      </c>
      <c r="J885" s="1" t="str">
        <f>'Auto-Calculations'!C886</f>
        <v/>
      </c>
      <c r="K885" s="1" t="str">
        <f>'Auto-Calculations'!D886</f>
        <v/>
      </c>
      <c r="L885" s="1" t="str">
        <f>'Auto-Calculations'!E886</f>
        <v/>
      </c>
      <c r="M885" s="1" t="str">
        <f>'Auto-Calculations'!F886</f>
        <v/>
      </c>
      <c r="N885" s="1" t="str">
        <f>'Auto-Calculations'!G886</f>
        <v/>
      </c>
      <c r="O885" s="1" t="e">
        <f>'Auto-Calculations'!#REF!</f>
        <v>#REF!</v>
      </c>
      <c r="P885" s="1" t="str">
        <f>'Auto-Calculations'!I886</f>
        <v/>
      </c>
      <c r="Q885" s="1" t="str">
        <f>'Auto-Calculations'!M886</f>
        <v/>
      </c>
      <c r="R885" s="1" t="str">
        <f>'Auto-Calculations'!N886</f>
        <v/>
      </c>
      <c r="S885" s="1" t="str">
        <f>'Auto-Calculations'!O886</f>
        <v/>
      </c>
      <c r="T885" s="1" t="str">
        <f>'Auto-Calculations'!U886</f>
        <v/>
      </c>
      <c r="U885" s="1" t="str">
        <f>'Auto-Calculations'!V886</f>
        <v/>
      </c>
      <c r="V885" s="1" t="str">
        <f>'Auto-Calculations'!W886</f>
        <v/>
      </c>
      <c r="W885" s="1" t="str">
        <f>'Auto-Calculations'!X886</f>
        <v/>
      </c>
      <c r="X885" s="1" t="str">
        <f>'Auto-Calculations'!Y886</f>
        <v/>
      </c>
      <c r="Y885" s="1" t="str">
        <f>'Auto-Calculations'!Z886</f>
        <v/>
      </c>
      <c r="Z885" s="1" t="str">
        <f>'Auto-Calculations'!AB886</f>
        <v/>
      </c>
      <c r="AA885" s="1" t="str">
        <f>'Auto-Calculations'!AC886</f>
        <v/>
      </c>
      <c r="AB885" s="1" t="str">
        <f>'Auto-Calculations'!AE886</f>
        <v/>
      </c>
      <c r="AC885" s="1" t="str">
        <f>'Auto-Calculations'!AF886</f>
        <v/>
      </c>
    </row>
    <row r="886" spans="1:29" ht="12.6" customHeight="1" x14ac:dyDescent="0.25">
      <c r="A886" s="1">
        <f>'Auto-Calculations'!HF887</f>
        <v>0</v>
      </c>
      <c r="B886" s="1">
        <f>'Auto-Calculations'!HG887</f>
        <v>0</v>
      </c>
      <c r="C886" s="1">
        <f>'Auto-Calculations'!HH887</f>
        <v>0</v>
      </c>
      <c r="D886" s="1">
        <f>'Auto-Calculations'!HI887</f>
        <v>0</v>
      </c>
      <c r="E886" s="1">
        <f>'Auto-Calculations'!HB887</f>
        <v>0</v>
      </c>
      <c r="F886" s="1">
        <f>'Auto-Calculations'!HC887</f>
        <v>0</v>
      </c>
      <c r="G886" s="1">
        <f>'Auto-Calculations'!HD887</f>
        <v>0</v>
      </c>
      <c r="H886" s="1" t="str">
        <f>'Auto-Calculations'!A887</f>
        <v/>
      </c>
      <c r="I886" s="1" t="str">
        <f>'Auto-Calculations'!B887</f>
        <v/>
      </c>
      <c r="J886" s="1" t="str">
        <f>'Auto-Calculations'!C887</f>
        <v/>
      </c>
      <c r="K886" s="1" t="str">
        <f>'Auto-Calculations'!D887</f>
        <v/>
      </c>
      <c r="L886" s="1" t="str">
        <f>'Auto-Calculations'!E887</f>
        <v/>
      </c>
      <c r="M886" s="1" t="str">
        <f>'Auto-Calculations'!F887</f>
        <v/>
      </c>
      <c r="N886" s="1" t="str">
        <f>'Auto-Calculations'!G887</f>
        <v/>
      </c>
      <c r="O886" s="1" t="e">
        <f>'Auto-Calculations'!#REF!</f>
        <v>#REF!</v>
      </c>
      <c r="P886" s="1" t="str">
        <f>'Auto-Calculations'!I887</f>
        <v/>
      </c>
      <c r="Q886" s="1" t="str">
        <f>'Auto-Calculations'!M887</f>
        <v/>
      </c>
      <c r="R886" s="1" t="str">
        <f>'Auto-Calculations'!N887</f>
        <v/>
      </c>
      <c r="S886" s="1" t="str">
        <f>'Auto-Calculations'!O887</f>
        <v/>
      </c>
      <c r="T886" s="1" t="str">
        <f>'Auto-Calculations'!U887</f>
        <v/>
      </c>
      <c r="U886" s="1" t="str">
        <f>'Auto-Calculations'!V887</f>
        <v/>
      </c>
      <c r="V886" s="1" t="str">
        <f>'Auto-Calculations'!W887</f>
        <v/>
      </c>
      <c r="W886" s="1" t="str">
        <f>'Auto-Calculations'!X887</f>
        <v/>
      </c>
      <c r="X886" s="1" t="str">
        <f>'Auto-Calculations'!Y887</f>
        <v/>
      </c>
      <c r="Y886" s="1" t="str">
        <f>'Auto-Calculations'!Z887</f>
        <v/>
      </c>
      <c r="Z886" s="1" t="str">
        <f>'Auto-Calculations'!AB887</f>
        <v/>
      </c>
      <c r="AA886" s="1" t="str">
        <f>'Auto-Calculations'!AC887</f>
        <v/>
      </c>
      <c r="AB886" s="1" t="str">
        <f>'Auto-Calculations'!AE887</f>
        <v/>
      </c>
      <c r="AC886" s="1" t="str">
        <f>'Auto-Calculations'!AF887</f>
        <v/>
      </c>
    </row>
    <row r="887" spans="1:29" ht="12.6" customHeight="1" x14ac:dyDescent="0.25">
      <c r="A887" s="1">
        <f>'Auto-Calculations'!HF888</f>
        <v>0</v>
      </c>
      <c r="B887" s="1">
        <f>'Auto-Calculations'!HG888</f>
        <v>0</v>
      </c>
      <c r="C887" s="1">
        <f>'Auto-Calculations'!HH888</f>
        <v>0</v>
      </c>
      <c r="D887" s="1">
        <f>'Auto-Calculations'!HI888</f>
        <v>0</v>
      </c>
      <c r="E887" s="1">
        <f>'Auto-Calculations'!HB888</f>
        <v>0</v>
      </c>
      <c r="F887" s="1">
        <f>'Auto-Calculations'!HC888</f>
        <v>0</v>
      </c>
      <c r="G887" s="1">
        <f>'Auto-Calculations'!HD888</f>
        <v>0</v>
      </c>
      <c r="H887" s="1" t="str">
        <f>'Auto-Calculations'!A888</f>
        <v/>
      </c>
      <c r="I887" s="1" t="str">
        <f>'Auto-Calculations'!B888</f>
        <v/>
      </c>
      <c r="J887" s="1" t="str">
        <f>'Auto-Calculations'!C888</f>
        <v/>
      </c>
      <c r="K887" s="1" t="str">
        <f>'Auto-Calculations'!D888</f>
        <v/>
      </c>
      <c r="L887" s="1" t="str">
        <f>'Auto-Calculations'!E888</f>
        <v/>
      </c>
      <c r="M887" s="1" t="str">
        <f>'Auto-Calculations'!F888</f>
        <v/>
      </c>
      <c r="N887" s="1" t="str">
        <f>'Auto-Calculations'!G888</f>
        <v/>
      </c>
      <c r="O887" s="1" t="e">
        <f>'Auto-Calculations'!#REF!</f>
        <v>#REF!</v>
      </c>
      <c r="P887" s="1" t="str">
        <f>'Auto-Calculations'!I888</f>
        <v/>
      </c>
      <c r="Q887" s="1" t="str">
        <f>'Auto-Calculations'!M888</f>
        <v/>
      </c>
      <c r="R887" s="1" t="str">
        <f>'Auto-Calculations'!N888</f>
        <v/>
      </c>
      <c r="S887" s="1" t="str">
        <f>'Auto-Calculations'!O888</f>
        <v/>
      </c>
      <c r="T887" s="1" t="str">
        <f>'Auto-Calculations'!U888</f>
        <v/>
      </c>
      <c r="U887" s="1" t="str">
        <f>'Auto-Calculations'!V888</f>
        <v/>
      </c>
      <c r="V887" s="1" t="str">
        <f>'Auto-Calculations'!W888</f>
        <v/>
      </c>
      <c r="W887" s="1" t="str">
        <f>'Auto-Calculations'!X888</f>
        <v/>
      </c>
      <c r="X887" s="1" t="str">
        <f>'Auto-Calculations'!Y888</f>
        <v/>
      </c>
      <c r="Y887" s="1" t="str">
        <f>'Auto-Calculations'!Z888</f>
        <v/>
      </c>
      <c r="Z887" s="1" t="str">
        <f>'Auto-Calculations'!AB888</f>
        <v/>
      </c>
      <c r="AA887" s="1" t="str">
        <f>'Auto-Calculations'!AC888</f>
        <v/>
      </c>
      <c r="AB887" s="1" t="str">
        <f>'Auto-Calculations'!AE888</f>
        <v/>
      </c>
      <c r="AC887" s="1" t="str">
        <f>'Auto-Calculations'!AF888</f>
        <v/>
      </c>
    </row>
    <row r="888" spans="1:29" ht="12.6" customHeight="1" x14ac:dyDescent="0.25">
      <c r="A888" s="1">
        <f>'Auto-Calculations'!HF889</f>
        <v>0</v>
      </c>
      <c r="B888" s="1">
        <f>'Auto-Calculations'!HG889</f>
        <v>0</v>
      </c>
      <c r="C888" s="1">
        <f>'Auto-Calculations'!HH889</f>
        <v>0</v>
      </c>
      <c r="D888" s="1">
        <f>'Auto-Calculations'!HI889</f>
        <v>0</v>
      </c>
      <c r="E888" s="1">
        <f>'Auto-Calculations'!HB889</f>
        <v>0</v>
      </c>
      <c r="F888" s="1">
        <f>'Auto-Calculations'!HC889</f>
        <v>0</v>
      </c>
      <c r="G888" s="1">
        <f>'Auto-Calculations'!HD889</f>
        <v>0</v>
      </c>
      <c r="H888" s="1" t="str">
        <f>'Auto-Calculations'!A889</f>
        <v/>
      </c>
      <c r="I888" s="1" t="str">
        <f>'Auto-Calculations'!B889</f>
        <v/>
      </c>
      <c r="J888" s="1" t="str">
        <f>'Auto-Calculations'!C889</f>
        <v/>
      </c>
      <c r="K888" s="1" t="str">
        <f>'Auto-Calculations'!D889</f>
        <v/>
      </c>
      <c r="L888" s="1" t="str">
        <f>'Auto-Calculations'!E889</f>
        <v/>
      </c>
      <c r="M888" s="1" t="str">
        <f>'Auto-Calculations'!F889</f>
        <v/>
      </c>
      <c r="N888" s="1" t="str">
        <f>'Auto-Calculations'!G889</f>
        <v/>
      </c>
      <c r="O888" s="1" t="e">
        <f>'Auto-Calculations'!#REF!</f>
        <v>#REF!</v>
      </c>
      <c r="P888" s="1" t="str">
        <f>'Auto-Calculations'!I889</f>
        <v/>
      </c>
      <c r="Q888" s="1" t="str">
        <f>'Auto-Calculations'!M889</f>
        <v/>
      </c>
      <c r="R888" s="1" t="str">
        <f>'Auto-Calculations'!N889</f>
        <v/>
      </c>
      <c r="S888" s="1" t="str">
        <f>'Auto-Calculations'!O889</f>
        <v/>
      </c>
      <c r="T888" s="1" t="str">
        <f>'Auto-Calculations'!U889</f>
        <v/>
      </c>
      <c r="U888" s="1" t="str">
        <f>'Auto-Calculations'!V889</f>
        <v/>
      </c>
      <c r="V888" s="1" t="str">
        <f>'Auto-Calculations'!W889</f>
        <v/>
      </c>
      <c r="W888" s="1" t="str">
        <f>'Auto-Calculations'!X889</f>
        <v/>
      </c>
      <c r="X888" s="1" t="str">
        <f>'Auto-Calculations'!Y889</f>
        <v/>
      </c>
      <c r="Y888" s="1" t="str">
        <f>'Auto-Calculations'!Z889</f>
        <v/>
      </c>
      <c r="Z888" s="1" t="str">
        <f>'Auto-Calculations'!AB889</f>
        <v/>
      </c>
      <c r="AA888" s="1" t="str">
        <f>'Auto-Calculations'!AC889</f>
        <v/>
      </c>
      <c r="AB888" s="1" t="str">
        <f>'Auto-Calculations'!AE889</f>
        <v/>
      </c>
      <c r="AC888" s="1" t="str">
        <f>'Auto-Calculations'!AF889</f>
        <v/>
      </c>
    </row>
    <row r="889" spans="1:29" ht="12.6" customHeight="1" x14ac:dyDescent="0.25">
      <c r="A889" s="1">
        <f>'Auto-Calculations'!HF890</f>
        <v>0</v>
      </c>
      <c r="B889" s="1">
        <f>'Auto-Calculations'!HG890</f>
        <v>0</v>
      </c>
      <c r="C889" s="1">
        <f>'Auto-Calculations'!HH890</f>
        <v>0</v>
      </c>
      <c r="D889" s="1">
        <f>'Auto-Calculations'!HI890</f>
        <v>0</v>
      </c>
      <c r="E889" s="1">
        <f>'Auto-Calculations'!HB890</f>
        <v>0</v>
      </c>
      <c r="F889" s="1">
        <f>'Auto-Calculations'!HC890</f>
        <v>0</v>
      </c>
      <c r="G889" s="1">
        <f>'Auto-Calculations'!HD890</f>
        <v>0</v>
      </c>
      <c r="H889" s="1" t="str">
        <f>'Auto-Calculations'!A890</f>
        <v/>
      </c>
      <c r="I889" s="1" t="str">
        <f>'Auto-Calculations'!B890</f>
        <v/>
      </c>
      <c r="J889" s="1" t="str">
        <f>'Auto-Calculations'!C890</f>
        <v/>
      </c>
      <c r="K889" s="1" t="str">
        <f>'Auto-Calculations'!D890</f>
        <v/>
      </c>
      <c r="L889" s="1" t="str">
        <f>'Auto-Calculations'!E890</f>
        <v/>
      </c>
      <c r="M889" s="1" t="str">
        <f>'Auto-Calculations'!F890</f>
        <v/>
      </c>
      <c r="N889" s="1" t="str">
        <f>'Auto-Calculations'!G890</f>
        <v/>
      </c>
      <c r="O889" s="1" t="e">
        <f>'Auto-Calculations'!#REF!</f>
        <v>#REF!</v>
      </c>
      <c r="P889" s="1" t="str">
        <f>'Auto-Calculations'!I890</f>
        <v/>
      </c>
      <c r="Q889" s="1" t="str">
        <f>'Auto-Calculations'!M890</f>
        <v/>
      </c>
      <c r="R889" s="1" t="str">
        <f>'Auto-Calculations'!N890</f>
        <v/>
      </c>
      <c r="S889" s="1" t="str">
        <f>'Auto-Calculations'!O890</f>
        <v/>
      </c>
      <c r="T889" s="1" t="str">
        <f>'Auto-Calculations'!U890</f>
        <v/>
      </c>
      <c r="U889" s="1" t="str">
        <f>'Auto-Calculations'!V890</f>
        <v/>
      </c>
      <c r="V889" s="1" t="str">
        <f>'Auto-Calculations'!W890</f>
        <v/>
      </c>
      <c r="W889" s="1" t="str">
        <f>'Auto-Calculations'!X890</f>
        <v/>
      </c>
      <c r="X889" s="1" t="str">
        <f>'Auto-Calculations'!Y890</f>
        <v/>
      </c>
      <c r="Y889" s="1" t="str">
        <f>'Auto-Calculations'!Z890</f>
        <v/>
      </c>
      <c r="Z889" s="1" t="str">
        <f>'Auto-Calculations'!AB890</f>
        <v/>
      </c>
      <c r="AA889" s="1" t="str">
        <f>'Auto-Calculations'!AC890</f>
        <v/>
      </c>
      <c r="AB889" s="1" t="str">
        <f>'Auto-Calculations'!AE890</f>
        <v/>
      </c>
      <c r="AC889" s="1" t="str">
        <f>'Auto-Calculations'!AF890</f>
        <v/>
      </c>
    </row>
    <row r="890" spans="1:29" ht="12.6" customHeight="1" x14ac:dyDescent="0.25">
      <c r="A890" s="1">
        <f>'Auto-Calculations'!HF891</f>
        <v>0</v>
      </c>
      <c r="B890" s="1">
        <f>'Auto-Calculations'!HG891</f>
        <v>0</v>
      </c>
      <c r="C890" s="1">
        <f>'Auto-Calculations'!HH891</f>
        <v>0</v>
      </c>
      <c r="D890" s="1">
        <f>'Auto-Calculations'!HI891</f>
        <v>0</v>
      </c>
      <c r="E890" s="1">
        <f>'Auto-Calculations'!HB891</f>
        <v>0</v>
      </c>
      <c r="F890" s="1">
        <f>'Auto-Calculations'!HC891</f>
        <v>0</v>
      </c>
      <c r="G890" s="1">
        <f>'Auto-Calculations'!HD891</f>
        <v>0</v>
      </c>
      <c r="H890" s="1" t="str">
        <f>'Auto-Calculations'!A891</f>
        <v/>
      </c>
      <c r="I890" s="1" t="str">
        <f>'Auto-Calculations'!B891</f>
        <v/>
      </c>
      <c r="J890" s="1" t="str">
        <f>'Auto-Calculations'!C891</f>
        <v/>
      </c>
      <c r="K890" s="1" t="str">
        <f>'Auto-Calculations'!D891</f>
        <v/>
      </c>
      <c r="L890" s="1" t="str">
        <f>'Auto-Calculations'!E891</f>
        <v/>
      </c>
      <c r="M890" s="1" t="str">
        <f>'Auto-Calculations'!F891</f>
        <v/>
      </c>
      <c r="N890" s="1" t="str">
        <f>'Auto-Calculations'!G891</f>
        <v/>
      </c>
      <c r="O890" s="1" t="e">
        <f>'Auto-Calculations'!#REF!</f>
        <v>#REF!</v>
      </c>
      <c r="P890" s="1" t="str">
        <f>'Auto-Calculations'!I891</f>
        <v/>
      </c>
      <c r="Q890" s="1" t="str">
        <f>'Auto-Calculations'!M891</f>
        <v/>
      </c>
      <c r="R890" s="1" t="str">
        <f>'Auto-Calculations'!N891</f>
        <v/>
      </c>
      <c r="S890" s="1" t="str">
        <f>'Auto-Calculations'!O891</f>
        <v/>
      </c>
      <c r="T890" s="1" t="str">
        <f>'Auto-Calculations'!U891</f>
        <v/>
      </c>
      <c r="U890" s="1" t="str">
        <f>'Auto-Calculations'!V891</f>
        <v/>
      </c>
      <c r="V890" s="1" t="str">
        <f>'Auto-Calculations'!W891</f>
        <v/>
      </c>
      <c r="W890" s="1" t="str">
        <f>'Auto-Calculations'!X891</f>
        <v/>
      </c>
      <c r="X890" s="1" t="str">
        <f>'Auto-Calculations'!Y891</f>
        <v/>
      </c>
      <c r="Y890" s="1" t="str">
        <f>'Auto-Calculations'!Z891</f>
        <v/>
      </c>
      <c r="Z890" s="1" t="str">
        <f>'Auto-Calculations'!AB891</f>
        <v/>
      </c>
      <c r="AA890" s="1" t="str">
        <f>'Auto-Calculations'!AC891</f>
        <v/>
      </c>
      <c r="AB890" s="1" t="str">
        <f>'Auto-Calculations'!AE891</f>
        <v/>
      </c>
      <c r="AC890" s="1" t="str">
        <f>'Auto-Calculations'!AF891</f>
        <v/>
      </c>
    </row>
    <row r="891" spans="1:29" ht="12.6" customHeight="1" x14ac:dyDescent="0.25">
      <c r="A891" s="1">
        <f>'Auto-Calculations'!HF892</f>
        <v>0</v>
      </c>
      <c r="B891" s="1">
        <f>'Auto-Calculations'!HG892</f>
        <v>0</v>
      </c>
      <c r="C891" s="1">
        <f>'Auto-Calculations'!HH892</f>
        <v>0</v>
      </c>
      <c r="D891" s="1">
        <f>'Auto-Calculations'!HI892</f>
        <v>0</v>
      </c>
      <c r="E891" s="1">
        <f>'Auto-Calculations'!HB892</f>
        <v>0</v>
      </c>
      <c r="F891" s="1">
        <f>'Auto-Calculations'!HC892</f>
        <v>0</v>
      </c>
      <c r="G891" s="1">
        <f>'Auto-Calculations'!HD892</f>
        <v>0</v>
      </c>
      <c r="H891" s="1" t="str">
        <f>'Auto-Calculations'!A892</f>
        <v/>
      </c>
      <c r="I891" s="1" t="str">
        <f>'Auto-Calculations'!B892</f>
        <v/>
      </c>
      <c r="J891" s="1" t="str">
        <f>'Auto-Calculations'!C892</f>
        <v/>
      </c>
      <c r="K891" s="1" t="str">
        <f>'Auto-Calculations'!D892</f>
        <v/>
      </c>
      <c r="L891" s="1" t="str">
        <f>'Auto-Calculations'!E892</f>
        <v/>
      </c>
      <c r="M891" s="1" t="str">
        <f>'Auto-Calculations'!F892</f>
        <v/>
      </c>
      <c r="N891" s="1" t="str">
        <f>'Auto-Calculations'!G892</f>
        <v/>
      </c>
      <c r="O891" s="1" t="e">
        <f>'Auto-Calculations'!#REF!</f>
        <v>#REF!</v>
      </c>
      <c r="P891" s="1" t="str">
        <f>'Auto-Calculations'!I892</f>
        <v/>
      </c>
      <c r="Q891" s="1" t="str">
        <f>'Auto-Calculations'!M892</f>
        <v/>
      </c>
      <c r="R891" s="1" t="str">
        <f>'Auto-Calculations'!N892</f>
        <v/>
      </c>
      <c r="S891" s="1" t="str">
        <f>'Auto-Calculations'!O892</f>
        <v/>
      </c>
      <c r="T891" s="1" t="str">
        <f>'Auto-Calculations'!U892</f>
        <v/>
      </c>
      <c r="U891" s="1" t="str">
        <f>'Auto-Calculations'!V892</f>
        <v/>
      </c>
      <c r="V891" s="1" t="str">
        <f>'Auto-Calculations'!W892</f>
        <v/>
      </c>
      <c r="W891" s="1" t="str">
        <f>'Auto-Calculations'!X892</f>
        <v/>
      </c>
      <c r="X891" s="1" t="str">
        <f>'Auto-Calculations'!Y892</f>
        <v/>
      </c>
      <c r="Y891" s="1" t="str">
        <f>'Auto-Calculations'!Z892</f>
        <v/>
      </c>
      <c r="Z891" s="1" t="str">
        <f>'Auto-Calculations'!AB892</f>
        <v/>
      </c>
      <c r="AA891" s="1" t="str">
        <f>'Auto-Calculations'!AC892</f>
        <v/>
      </c>
      <c r="AB891" s="1" t="str">
        <f>'Auto-Calculations'!AE892</f>
        <v/>
      </c>
      <c r="AC891" s="1" t="str">
        <f>'Auto-Calculations'!AF892</f>
        <v/>
      </c>
    </row>
    <row r="892" spans="1:29" ht="12.6" customHeight="1" x14ac:dyDescent="0.25">
      <c r="A892" s="1">
        <f>'Auto-Calculations'!HF893</f>
        <v>0</v>
      </c>
      <c r="B892" s="1">
        <f>'Auto-Calculations'!HG893</f>
        <v>0</v>
      </c>
      <c r="C892" s="1">
        <f>'Auto-Calculations'!HH893</f>
        <v>0</v>
      </c>
      <c r="D892" s="1">
        <f>'Auto-Calculations'!HI893</f>
        <v>0</v>
      </c>
      <c r="E892" s="1">
        <f>'Auto-Calculations'!HB893</f>
        <v>0</v>
      </c>
      <c r="F892" s="1">
        <f>'Auto-Calculations'!HC893</f>
        <v>0</v>
      </c>
      <c r="G892" s="1">
        <f>'Auto-Calculations'!HD893</f>
        <v>0</v>
      </c>
      <c r="H892" s="1" t="str">
        <f>'Auto-Calculations'!A893</f>
        <v/>
      </c>
      <c r="I892" s="1" t="str">
        <f>'Auto-Calculations'!B893</f>
        <v/>
      </c>
      <c r="J892" s="1" t="str">
        <f>'Auto-Calculations'!C893</f>
        <v/>
      </c>
      <c r="K892" s="1" t="str">
        <f>'Auto-Calculations'!D893</f>
        <v/>
      </c>
      <c r="L892" s="1" t="str">
        <f>'Auto-Calculations'!E893</f>
        <v/>
      </c>
      <c r="M892" s="1" t="str">
        <f>'Auto-Calculations'!F893</f>
        <v/>
      </c>
      <c r="N892" s="1" t="str">
        <f>'Auto-Calculations'!G893</f>
        <v/>
      </c>
      <c r="O892" s="1" t="e">
        <f>'Auto-Calculations'!#REF!</f>
        <v>#REF!</v>
      </c>
      <c r="P892" s="1" t="str">
        <f>'Auto-Calculations'!I893</f>
        <v/>
      </c>
      <c r="Q892" s="1" t="str">
        <f>'Auto-Calculations'!M893</f>
        <v/>
      </c>
      <c r="R892" s="1" t="str">
        <f>'Auto-Calculations'!N893</f>
        <v/>
      </c>
      <c r="S892" s="1" t="str">
        <f>'Auto-Calculations'!O893</f>
        <v/>
      </c>
      <c r="T892" s="1" t="str">
        <f>'Auto-Calculations'!U893</f>
        <v/>
      </c>
      <c r="U892" s="1" t="str">
        <f>'Auto-Calculations'!V893</f>
        <v/>
      </c>
      <c r="V892" s="1" t="str">
        <f>'Auto-Calculations'!W893</f>
        <v/>
      </c>
      <c r="W892" s="1" t="str">
        <f>'Auto-Calculations'!X893</f>
        <v/>
      </c>
      <c r="X892" s="1" t="str">
        <f>'Auto-Calculations'!Y893</f>
        <v/>
      </c>
      <c r="Y892" s="1" t="str">
        <f>'Auto-Calculations'!Z893</f>
        <v/>
      </c>
      <c r="Z892" s="1" t="str">
        <f>'Auto-Calculations'!AB893</f>
        <v/>
      </c>
      <c r="AA892" s="1" t="str">
        <f>'Auto-Calculations'!AC893</f>
        <v/>
      </c>
      <c r="AB892" s="1" t="str">
        <f>'Auto-Calculations'!AE893</f>
        <v/>
      </c>
      <c r="AC892" s="1" t="str">
        <f>'Auto-Calculations'!AF893</f>
        <v/>
      </c>
    </row>
    <row r="893" spans="1:29" ht="12.6" customHeight="1" x14ac:dyDescent="0.25">
      <c r="A893" s="1">
        <f>'Auto-Calculations'!HF894</f>
        <v>0</v>
      </c>
      <c r="B893" s="1">
        <f>'Auto-Calculations'!HG894</f>
        <v>0</v>
      </c>
      <c r="C893" s="1">
        <f>'Auto-Calculations'!HH894</f>
        <v>0</v>
      </c>
      <c r="D893" s="1">
        <f>'Auto-Calculations'!HI894</f>
        <v>0</v>
      </c>
      <c r="E893" s="1">
        <f>'Auto-Calculations'!HB894</f>
        <v>0</v>
      </c>
      <c r="F893" s="1">
        <f>'Auto-Calculations'!HC894</f>
        <v>0</v>
      </c>
      <c r="G893" s="1">
        <f>'Auto-Calculations'!HD894</f>
        <v>0</v>
      </c>
      <c r="H893" s="1" t="str">
        <f>'Auto-Calculations'!A894</f>
        <v/>
      </c>
      <c r="I893" s="1" t="str">
        <f>'Auto-Calculations'!B894</f>
        <v/>
      </c>
      <c r="J893" s="1" t="str">
        <f>'Auto-Calculations'!C894</f>
        <v/>
      </c>
      <c r="K893" s="1" t="str">
        <f>'Auto-Calculations'!D894</f>
        <v/>
      </c>
      <c r="L893" s="1" t="str">
        <f>'Auto-Calculations'!E894</f>
        <v/>
      </c>
      <c r="M893" s="1" t="str">
        <f>'Auto-Calculations'!F894</f>
        <v/>
      </c>
      <c r="N893" s="1" t="str">
        <f>'Auto-Calculations'!G894</f>
        <v/>
      </c>
      <c r="O893" s="1" t="e">
        <f>'Auto-Calculations'!#REF!</f>
        <v>#REF!</v>
      </c>
      <c r="P893" s="1" t="str">
        <f>'Auto-Calculations'!I894</f>
        <v/>
      </c>
      <c r="Q893" s="1" t="str">
        <f>'Auto-Calculations'!M894</f>
        <v/>
      </c>
      <c r="R893" s="1" t="str">
        <f>'Auto-Calculations'!N894</f>
        <v/>
      </c>
      <c r="S893" s="1" t="str">
        <f>'Auto-Calculations'!O894</f>
        <v/>
      </c>
      <c r="T893" s="1" t="str">
        <f>'Auto-Calculations'!U894</f>
        <v/>
      </c>
      <c r="U893" s="1" t="str">
        <f>'Auto-Calculations'!V894</f>
        <v/>
      </c>
      <c r="V893" s="1" t="str">
        <f>'Auto-Calculations'!W894</f>
        <v/>
      </c>
      <c r="W893" s="1" t="str">
        <f>'Auto-Calculations'!X894</f>
        <v/>
      </c>
      <c r="X893" s="1" t="str">
        <f>'Auto-Calculations'!Y894</f>
        <v/>
      </c>
      <c r="Y893" s="1" t="str">
        <f>'Auto-Calculations'!Z894</f>
        <v/>
      </c>
      <c r="Z893" s="1" t="str">
        <f>'Auto-Calculations'!AB894</f>
        <v/>
      </c>
      <c r="AA893" s="1" t="str">
        <f>'Auto-Calculations'!AC894</f>
        <v/>
      </c>
      <c r="AB893" s="1" t="str">
        <f>'Auto-Calculations'!AE894</f>
        <v/>
      </c>
      <c r="AC893" s="1" t="str">
        <f>'Auto-Calculations'!AF894</f>
        <v/>
      </c>
    </row>
    <row r="894" spans="1:29" ht="12.6" customHeight="1" x14ac:dyDescent="0.25">
      <c r="A894" s="1">
        <f>'Auto-Calculations'!HF895</f>
        <v>0</v>
      </c>
      <c r="B894" s="1">
        <f>'Auto-Calculations'!HG895</f>
        <v>0</v>
      </c>
      <c r="C894" s="1">
        <f>'Auto-Calculations'!HH895</f>
        <v>0</v>
      </c>
      <c r="D894" s="1">
        <f>'Auto-Calculations'!HI895</f>
        <v>0</v>
      </c>
      <c r="E894" s="1">
        <f>'Auto-Calculations'!HB895</f>
        <v>0</v>
      </c>
      <c r="F894" s="1">
        <f>'Auto-Calculations'!HC895</f>
        <v>0</v>
      </c>
      <c r="G894" s="1">
        <f>'Auto-Calculations'!HD895</f>
        <v>0</v>
      </c>
      <c r="H894" s="1" t="str">
        <f>'Auto-Calculations'!A895</f>
        <v/>
      </c>
      <c r="I894" s="1" t="str">
        <f>'Auto-Calculations'!B895</f>
        <v/>
      </c>
      <c r="J894" s="1" t="str">
        <f>'Auto-Calculations'!C895</f>
        <v/>
      </c>
      <c r="K894" s="1" t="str">
        <f>'Auto-Calculations'!D895</f>
        <v/>
      </c>
      <c r="L894" s="1" t="str">
        <f>'Auto-Calculations'!E895</f>
        <v/>
      </c>
      <c r="M894" s="1" t="str">
        <f>'Auto-Calculations'!F895</f>
        <v/>
      </c>
      <c r="N894" s="1" t="str">
        <f>'Auto-Calculations'!G895</f>
        <v/>
      </c>
      <c r="O894" s="1" t="e">
        <f>'Auto-Calculations'!#REF!</f>
        <v>#REF!</v>
      </c>
      <c r="P894" s="1" t="str">
        <f>'Auto-Calculations'!I895</f>
        <v/>
      </c>
      <c r="Q894" s="1" t="str">
        <f>'Auto-Calculations'!M895</f>
        <v/>
      </c>
      <c r="R894" s="1" t="str">
        <f>'Auto-Calculations'!N895</f>
        <v/>
      </c>
      <c r="S894" s="1" t="str">
        <f>'Auto-Calculations'!O895</f>
        <v/>
      </c>
      <c r="T894" s="1" t="str">
        <f>'Auto-Calculations'!U895</f>
        <v/>
      </c>
      <c r="U894" s="1" t="str">
        <f>'Auto-Calculations'!V895</f>
        <v/>
      </c>
      <c r="V894" s="1" t="str">
        <f>'Auto-Calculations'!W895</f>
        <v/>
      </c>
      <c r="W894" s="1" t="str">
        <f>'Auto-Calculations'!X895</f>
        <v/>
      </c>
      <c r="X894" s="1" t="str">
        <f>'Auto-Calculations'!Y895</f>
        <v/>
      </c>
      <c r="Y894" s="1" t="str">
        <f>'Auto-Calculations'!Z895</f>
        <v/>
      </c>
      <c r="Z894" s="1" t="str">
        <f>'Auto-Calculations'!AB895</f>
        <v/>
      </c>
      <c r="AA894" s="1" t="str">
        <f>'Auto-Calculations'!AC895</f>
        <v/>
      </c>
      <c r="AB894" s="1" t="str">
        <f>'Auto-Calculations'!AE895</f>
        <v/>
      </c>
      <c r="AC894" s="1" t="str">
        <f>'Auto-Calculations'!AF895</f>
        <v/>
      </c>
    </row>
    <row r="895" spans="1:29" ht="12.6" customHeight="1" x14ac:dyDescent="0.25">
      <c r="A895" s="1">
        <f>'Auto-Calculations'!HF896</f>
        <v>0</v>
      </c>
      <c r="B895" s="1">
        <f>'Auto-Calculations'!HG896</f>
        <v>0</v>
      </c>
      <c r="C895" s="1">
        <f>'Auto-Calculations'!HH896</f>
        <v>0</v>
      </c>
      <c r="D895" s="1">
        <f>'Auto-Calculations'!HI896</f>
        <v>0</v>
      </c>
      <c r="E895" s="1">
        <f>'Auto-Calculations'!HB896</f>
        <v>0</v>
      </c>
      <c r="F895" s="1">
        <f>'Auto-Calculations'!HC896</f>
        <v>0</v>
      </c>
      <c r="G895" s="1">
        <f>'Auto-Calculations'!HD896</f>
        <v>0</v>
      </c>
      <c r="H895" s="1" t="str">
        <f>'Auto-Calculations'!A896</f>
        <v/>
      </c>
      <c r="I895" s="1" t="str">
        <f>'Auto-Calculations'!B896</f>
        <v/>
      </c>
      <c r="J895" s="1" t="str">
        <f>'Auto-Calculations'!C896</f>
        <v/>
      </c>
      <c r="K895" s="1" t="str">
        <f>'Auto-Calculations'!D896</f>
        <v/>
      </c>
      <c r="L895" s="1" t="str">
        <f>'Auto-Calculations'!E896</f>
        <v/>
      </c>
      <c r="M895" s="1" t="str">
        <f>'Auto-Calculations'!F896</f>
        <v/>
      </c>
      <c r="N895" s="1" t="str">
        <f>'Auto-Calculations'!G896</f>
        <v/>
      </c>
      <c r="O895" s="1" t="e">
        <f>'Auto-Calculations'!#REF!</f>
        <v>#REF!</v>
      </c>
      <c r="P895" s="1" t="str">
        <f>'Auto-Calculations'!I896</f>
        <v/>
      </c>
      <c r="Q895" s="1" t="str">
        <f>'Auto-Calculations'!M896</f>
        <v/>
      </c>
      <c r="R895" s="1" t="str">
        <f>'Auto-Calculations'!N896</f>
        <v/>
      </c>
      <c r="S895" s="1" t="str">
        <f>'Auto-Calculations'!O896</f>
        <v/>
      </c>
      <c r="T895" s="1" t="str">
        <f>'Auto-Calculations'!U896</f>
        <v/>
      </c>
      <c r="U895" s="1" t="str">
        <f>'Auto-Calculations'!V896</f>
        <v/>
      </c>
      <c r="V895" s="1" t="str">
        <f>'Auto-Calculations'!W896</f>
        <v/>
      </c>
      <c r="W895" s="1" t="str">
        <f>'Auto-Calculations'!X896</f>
        <v/>
      </c>
      <c r="X895" s="1" t="str">
        <f>'Auto-Calculations'!Y896</f>
        <v/>
      </c>
      <c r="Y895" s="1" t="str">
        <f>'Auto-Calculations'!Z896</f>
        <v/>
      </c>
      <c r="Z895" s="1" t="str">
        <f>'Auto-Calculations'!AB896</f>
        <v/>
      </c>
      <c r="AA895" s="1" t="str">
        <f>'Auto-Calculations'!AC896</f>
        <v/>
      </c>
      <c r="AB895" s="1" t="str">
        <f>'Auto-Calculations'!AE896</f>
        <v/>
      </c>
      <c r="AC895" s="1" t="str">
        <f>'Auto-Calculations'!AF896</f>
        <v/>
      </c>
    </row>
    <row r="896" spans="1:29" ht="12.6" customHeight="1" x14ac:dyDescent="0.25">
      <c r="A896" s="1">
        <f>'Auto-Calculations'!HF897</f>
        <v>0</v>
      </c>
      <c r="B896" s="1">
        <f>'Auto-Calculations'!HG897</f>
        <v>0</v>
      </c>
      <c r="C896" s="1">
        <f>'Auto-Calculations'!HH897</f>
        <v>0</v>
      </c>
      <c r="D896" s="1">
        <f>'Auto-Calculations'!HI897</f>
        <v>0</v>
      </c>
      <c r="E896" s="1">
        <f>'Auto-Calculations'!HB897</f>
        <v>0</v>
      </c>
      <c r="F896" s="1">
        <f>'Auto-Calculations'!HC897</f>
        <v>0</v>
      </c>
      <c r="G896" s="1">
        <f>'Auto-Calculations'!HD897</f>
        <v>0</v>
      </c>
      <c r="H896" s="1" t="str">
        <f>'Auto-Calculations'!A897</f>
        <v/>
      </c>
      <c r="I896" s="1" t="str">
        <f>'Auto-Calculations'!B897</f>
        <v/>
      </c>
      <c r="J896" s="1" t="str">
        <f>'Auto-Calculations'!C897</f>
        <v/>
      </c>
      <c r="K896" s="1" t="str">
        <f>'Auto-Calculations'!D897</f>
        <v/>
      </c>
      <c r="L896" s="1" t="str">
        <f>'Auto-Calculations'!E897</f>
        <v/>
      </c>
      <c r="M896" s="1" t="str">
        <f>'Auto-Calculations'!F897</f>
        <v/>
      </c>
      <c r="N896" s="1" t="str">
        <f>'Auto-Calculations'!G897</f>
        <v/>
      </c>
      <c r="O896" s="1" t="e">
        <f>'Auto-Calculations'!#REF!</f>
        <v>#REF!</v>
      </c>
      <c r="P896" s="1" t="str">
        <f>'Auto-Calculations'!I897</f>
        <v/>
      </c>
      <c r="Q896" s="1" t="str">
        <f>'Auto-Calculations'!M897</f>
        <v/>
      </c>
      <c r="R896" s="1" t="str">
        <f>'Auto-Calculations'!N897</f>
        <v/>
      </c>
      <c r="S896" s="1" t="str">
        <f>'Auto-Calculations'!O897</f>
        <v/>
      </c>
      <c r="T896" s="1" t="str">
        <f>'Auto-Calculations'!U897</f>
        <v/>
      </c>
      <c r="U896" s="1" t="str">
        <f>'Auto-Calculations'!V897</f>
        <v/>
      </c>
      <c r="V896" s="1" t="str">
        <f>'Auto-Calculations'!W897</f>
        <v/>
      </c>
      <c r="W896" s="1" t="str">
        <f>'Auto-Calculations'!X897</f>
        <v/>
      </c>
      <c r="X896" s="1" t="str">
        <f>'Auto-Calculations'!Y897</f>
        <v/>
      </c>
      <c r="Y896" s="1" t="str">
        <f>'Auto-Calculations'!Z897</f>
        <v/>
      </c>
      <c r="Z896" s="1" t="str">
        <f>'Auto-Calculations'!AB897</f>
        <v/>
      </c>
      <c r="AA896" s="1" t="str">
        <f>'Auto-Calculations'!AC897</f>
        <v/>
      </c>
      <c r="AB896" s="1" t="str">
        <f>'Auto-Calculations'!AE897</f>
        <v/>
      </c>
      <c r="AC896" s="1" t="str">
        <f>'Auto-Calculations'!AF897</f>
        <v/>
      </c>
    </row>
    <row r="897" spans="1:29" ht="12.6" customHeight="1" x14ac:dyDescent="0.25">
      <c r="A897" s="1">
        <f>'Auto-Calculations'!HF898</f>
        <v>0</v>
      </c>
      <c r="B897" s="1">
        <f>'Auto-Calculations'!HG898</f>
        <v>0</v>
      </c>
      <c r="C897" s="1">
        <f>'Auto-Calculations'!HH898</f>
        <v>0</v>
      </c>
      <c r="D897" s="1">
        <f>'Auto-Calculations'!HI898</f>
        <v>0</v>
      </c>
      <c r="E897" s="1">
        <f>'Auto-Calculations'!HB898</f>
        <v>0</v>
      </c>
      <c r="F897" s="1">
        <f>'Auto-Calculations'!HC898</f>
        <v>0</v>
      </c>
      <c r="G897" s="1">
        <f>'Auto-Calculations'!HD898</f>
        <v>0</v>
      </c>
      <c r="H897" s="1" t="str">
        <f>'Auto-Calculations'!A898</f>
        <v/>
      </c>
      <c r="I897" s="1" t="str">
        <f>'Auto-Calculations'!B898</f>
        <v/>
      </c>
      <c r="J897" s="1" t="str">
        <f>'Auto-Calculations'!C898</f>
        <v/>
      </c>
      <c r="K897" s="1" t="str">
        <f>'Auto-Calculations'!D898</f>
        <v/>
      </c>
      <c r="L897" s="1" t="str">
        <f>'Auto-Calculations'!E898</f>
        <v/>
      </c>
      <c r="M897" s="1" t="str">
        <f>'Auto-Calculations'!F898</f>
        <v/>
      </c>
      <c r="N897" s="1" t="str">
        <f>'Auto-Calculations'!G898</f>
        <v/>
      </c>
      <c r="O897" s="1" t="e">
        <f>'Auto-Calculations'!#REF!</f>
        <v>#REF!</v>
      </c>
      <c r="P897" s="1" t="str">
        <f>'Auto-Calculations'!I898</f>
        <v/>
      </c>
      <c r="Q897" s="1" t="str">
        <f>'Auto-Calculations'!M898</f>
        <v/>
      </c>
      <c r="R897" s="1" t="str">
        <f>'Auto-Calculations'!N898</f>
        <v/>
      </c>
      <c r="S897" s="1" t="str">
        <f>'Auto-Calculations'!O898</f>
        <v/>
      </c>
      <c r="T897" s="1" t="str">
        <f>'Auto-Calculations'!U898</f>
        <v/>
      </c>
      <c r="U897" s="1" t="str">
        <f>'Auto-Calculations'!V898</f>
        <v/>
      </c>
      <c r="V897" s="1" t="str">
        <f>'Auto-Calculations'!W898</f>
        <v/>
      </c>
      <c r="W897" s="1" t="str">
        <f>'Auto-Calculations'!X898</f>
        <v/>
      </c>
      <c r="X897" s="1" t="str">
        <f>'Auto-Calculations'!Y898</f>
        <v/>
      </c>
      <c r="Y897" s="1" t="str">
        <f>'Auto-Calculations'!Z898</f>
        <v/>
      </c>
      <c r="Z897" s="1" t="str">
        <f>'Auto-Calculations'!AB898</f>
        <v/>
      </c>
      <c r="AA897" s="1" t="str">
        <f>'Auto-Calculations'!AC898</f>
        <v/>
      </c>
      <c r="AB897" s="1" t="str">
        <f>'Auto-Calculations'!AE898</f>
        <v/>
      </c>
      <c r="AC897" s="1" t="str">
        <f>'Auto-Calculations'!AF898</f>
        <v/>
      </c>
    </row>
    <row r="898" spans="1:29" ht="12.6" customHeight="1" x14ac:dyDescent="0.25">
      <c r="A898" s="1">
        <f>'Auto-Calculations'!HF899</f>
        <v>0</v>
      </c>
      <c r="B898" s="1">
        <f>'Auto-Calculations'!HG899</f>
        <v>0</v>
      </c>
      <c r="C898" s="1">
        <f>'Auto-Calculations'!HH899</f>
        <v>0</v>
      </c>
      <c r="D898" s="1">
        <f>'Auto-Calculations'!HI899</f>
        <v>0</v>
      </c>
      <c r="E898" s="1">
        <f>'Auto-Calculations'!HB899</f>
        <v>0</v>
      </c>
      <c r="F898" s="1">
        <f>'Auto-Calculations'!HC899</f>
        <v>0</v>
      </c>
      <c r="G898" s="1">
        <f>'Auto-Calculations'!HD899</f>
        <v>0</v>
      </c>
      <c r="H898" s="1" t="str">
        <f>'Auto-Calculations'!A899</f>
        <v/>
      </c>
      <c r="I898" s="1" t="str">
        <f>'Auto-Calculations'!B899</f>
        <v/>
      </c>
      <c r="J898" s="1" t="str">
        <f>'Auto-Calculations'!C899</f>
        <v/>
      </c>
      <c r="K898" s="1" t="str">
        <f>'Auto-Calculations'!D899</f>
        <v/>
      </c>
      <c r="L898" s="1" t="str">
        <f>'Auto-Calculations'!E899</f>
        <v/>
      </c>
      <c r="M898" s="1" t="str">
        <f>'Auto-Calculations'!F899</f>
        <v/>
      </c>
      <c r="N898" s="1" t="str">
        <f>'Auto-Calculations'!G899</f>
        <v/>
      </c>
      <c r="O898" s="1" t="e">
        <f>'Auto-Calculations'!#REF!</f>
        <v>#REF!</v>
      </c>
      <c r="P898" s="1" t="str">
        <f>'Auto-Calculations'!I899</f>
        <v/>
      </c>
      <c r="Q898" s="1" t="str">
        <f>'Auto-Calculations'!M899</f>
        <v/>
      </c>
      <c r="R898" s="1" t="str">
        <f>'Auto-Calculations'!N899</f>
        <v/>
      </c>
      <c r="S898" s="1" t="str">
        <f>'Auto-Calculations'!O899</f>
        <v/>
      </c>
      <c r="T898" s="1" t="str">
        <f>'Auto-Calculations'!U899</f>
        <v/>
      </c>
      <c r="U898" s="1" t="str">
        <f>'Auto-Calculations'!V899</f>
        <v/>
      </c>
      <c r="V898" s="1" t="str">
        <f>'Auto-Calculations'!W899</f>
        <v/>
      </c>
      <c r="W898" s="1" t="str">
        <f>'Auto-Calculations'!X899</f>
        <v/>
      </c>
      <c r="X898" s="1" t="str">
        <f>'Auto-Calculations'!Y899</f>
        <v/>
      </c>
      <c r="Y898" s="1" t="str">
        <f>'Auto-Calculations'!Z899</f>
        <v/>
      </c>
      <c r="Z898" s="1" t="str">
        <f>'Auto-Calculations'!AB899</f>
        <v/>
      </c>
      <c r="AA898" s="1" t="str">
        <f>'Auto-Calculations'!AC899</f>
        <v/>
      </c>
      <c r="AB898" s="1" t="str">
        <f>'Auto-Calculations'!AE899</f>
        <v/>
      </c>
      <c r="AC898" s="1" t="str">
        <f>'Auto-Calculations'!AF899</f>
        <v/>
      </c>
    </row>
    <row r="899" spans="1:29" ht="12.6" customHeight="1" x14ac:dyDescent="0.25">
      <c r="A899" s="1">
        <f>'Auto-Calculations'!HF900</f>
        <v>0</v>
      </c>
      <c r="B899" s="1">
        <f>'Auto-Calculations'!HG900</f>
        <v>0</v>
      </c>
      <c r="C899" s="1">
        <f>'Auto-Calculations'!HH900</f>
        <v>0</v>
      </c>
      <c r="D899" s="1">
        <f>'Auto-Calculations'!HI900</f>
        <v>0</v>
      </c>
      <c r="E899" s="1">
        <f>'Auto-Calculations'!HB900</f>
        <v>0</v>
      </c>
      <c r="F899" s="1">
        <f>'Auto-Calculations'!HC900</f>
        <v>0</v>
      </c>
      <c r="G899" s="1">
        <f>'Auto-Calculations'!HD900</f>
        <v>0</v>
      </c>
      <c r="H899" s="1" t="str">
        <f>'Auto-Calculations'!A900</f>
        <v/>
      </c>
      <c r="I899" s="1" t="str">
        <f>'Auto-Calculations'!B900</f>
        <v/>
      </c>
      <c r="J899" s="1" t="str">
        <f>'Auto-Calculations'!C900</f>
        <v/>
      </c>
      <c r="K899" s="1" t="str">
        <f>'Auto-Calculations'!D900</f>
        <v/>
      </c>
      <c r="L899" s="1" t="str">
        <f>'Auto-Calculations'!E900</f>
        <v/>
      </c>
      <c r="M899" s="1" t="str">
        <f>'Auto-Calculations'!F900</f>
        <v/>
      </c>
      <c r="N899" s="1" t="str">
        <f>'Auto-Calculations'!G900</f>
        <v/>
      </c>
      <c r="O899" s="1" t="e">
        <f>'Auto-Calculations'!#REF!</f>
        <v>#REF!</v>
      </c>
      <c r="P899" s="1" t="str">
        <f>'Auto-Calculations'!I900</f>
        <v/>
      </c>
      <c r="Q899" s="1" t="str">
        <f>'Auto-Calculations'!M900</f>
        <v/>
      </c>
      <c r="R899" s="1" t="str">
        <f>'Auto-Calculations'!N900</f>
        <v/>
      </c>
      <c r="S899" s="1" t="str">
        <f>'Auto-Calculations'!O900</f>
        <v/>
      </c>
      <c r="T899" s="1" t="str">
        <f>'Auto-Calculations'!U900</f>
        <v/>
      </c>
      <c r="U899" s="1" t="str">
        <f>'Auto-Calculations'!V900</f>
        <v/>
      </c>
      <c r="V899" s="1" t="str">
        <f>'Auto-Calculations'!W900</f>
        <v/>
      </c>
      <c r="W899" s="1" t="str">
        <f>'Auto-Calculations'!X900</f>
        <v/>
      </c>
      <c r="X899" s="1" t="str">
        <f>'Auto-Calculations'!Y900</f>
        <v/>
      </c>
      <c r="Y899" s="1" t="str">
        <f>'Auto-Calculations'!Z900</f>
        <v/>
      </c>
      <c r="Z899" s="1" t="str">
        <f>'Auto-Calculations'!AB900</f>
        <v/>
      </c>
      <c r="AA899" s="1" t="str">
        <f>'Auto-Calculations'!AC900</f>
        <v/>
      </c>
      <c r="AB899" s="1" t="str">
        <f>'Auto-Calculations'!AE900</f>
        <v/>
      </c>
      <c r="AC899" s="1" t="str">
        <f>'Auto-Calculations'!AF900</f>
        <v/>
      </c>
    </row>
    <row r="900" spans="1:29" ht="12.6" customHeight="1" x14ac:dyDescent="0.25">
      <c r="A900" s="1">
        <f>'Auto-Calculations'!HF901</f>
        <v>0</v>
      </c>
      <c r="B900" s="1">
        <f>'Auto-Calculations'!HG901</f>
        <v>0</v>
      </c>
      <c r="C900" s="1">
        <f>'Auto-Calculations'!HH901</f>
        <v>0</v>
      </c>
      <c r="D900" s="1">
        <f>'Auto-Calculations'!HI901</f>
        <v>0</v>
      </c>
      <c r="E900" s="1">
        <f>'Auto-Calculations'!HB901</f>
        <v>0</v>
      </c>
      <c r="F900" s="1">
        <f>'Auto-Calculations'!HC901</f>
        <v>0</v>
      </c>
      <c r="G900" s="1">
        <f>'Auto-Calculations'!HD901</f>
        <v>0</v>
      </c>
      <c r="H900" s="1" t="str">
        <f>'Auto-Calculations'!A901</f>
        <v/>
      </c>
      <c r="I900" s="1" t="str">
        <f>'Auto-Calculations'!B901</f>
        <v/>
      </c>
      <c r="J900" s="1" t="str">
        <f>'Auto-Calculations'!C901</f>
        <v/>
      </c>
      <c r="K900" s="1" t="str">
        <f>'Auto-Calculations'!D901</f>
        <v/>
      </c>
      <c r="L900" s="1" t="str">
        <f>'Auto-Calculations'!E901</f>
        <v/>
      </c>
      <c r="M900" s="1" t="str">
        <f>'Auto-Calculations'!F901</f>
        <v/>
      </c>
      <c r="N900" s="1" t="str">
        <f>'Auto-Calculations'!G901</f>
        <v/>
      </c>
      <c r="O900" s="1" t="e">
        <f>'Auto-Calculations'!#REF!</f>
        <v>#REF!</v>
      </c>
      <c r="P900" s="1" t="str">
        <f>'Auto-Calculations'!I901</f>
        <v/>
      </c>
      <c r="Q900" s="1" t="str">
        <f>'Auto-Calculations'!M901</f>
        <v/>
      </c>
      <c r="R900" s="1" t="str">
        <f>'Auto-Calculations'!N901</f>
        <v/>
      </c>
      <c r="S900" s="1" t="str">
        <f>'Auto-Calculations'!O901</f>
        <v/>
      </c>
      <c r="T900" s="1" t="str">
        <f>'Auto-Calculations'!U901</f>
        <v/>
      </c>
      <c r="U900" s="1" t="str">
        <f>'Auto-Calculations'!V901</f>
        <v/>
      </c>
      <c r="V900" s="1" t="str">
        <f>'Auto-Calculations'!W901</f>
        <v/>
      </c>
      <c r="W900" s="1" t="str">
        <f>'Auto-Calculations'!X901</f>
        <v/>
      </c>
      <c r="X900" s="1" t="str">
        <f>'Auto-Calculations'!Y901</f>
        <v/>
      </c>
      <c r="Y900" s="1" t="str">
        <f>'Auto-Calculations'!Z901</f>
        <v/>
      </c>
      <c r="Z900" s="1" t="str">
        <f>'Auto-Calculations'!AB901</f>
        <v/>
      </c>
      <c r="AA900" s="1" t="str">
        <f>'Auto-Calculations'!AC901</f>
        <v/>
      </c>
      <c r="AB900" s="1" t="str">
        <f>'Auto-Calculations'!AE901</f>
        <v/>
      </c>
      <c r="AC900" s="1" t="str">
        <f>'Auto-Calculations'!AF901</f>
        <v/>
      </c>
    </row>
    <row r="901" spans="1:29" ht="12.6" customHeight="1" x14ac:dyDescent="0.25">
      <c r="A901" s="1">
        <f>'Auto-Calculations'!HF902</f>
        <v>0</v>
      </c>
      <c r="B901" s="1">
        <f>'Auto-Calculations'!HG902</f>
        <v>0</v>
      </c>
      <c r="C901" s="1">
        <f>'Auto-Calculations'!HH902</f>
        <v>0</v>
      </c>
      <c r="D901" s="1">
        <f>'Auto-Calculations'!HI902</f>
        <v>0</v>
      </c>
      <c r="E901" s="1">
        <f>'Auto-Calculations'!HB902</f>
        <v>0</v>
      </c>
      <c r="F901" s="1">
        <f>'Auto-Calculations'!HC902</f>
        <v>0</v>
      </c>
      <c r="G901" s="1">
        <f>'Auto-Calculations'!HD902</f>
        <v>0</v>
      </c>
      <c r="H901" s="1" t="str">
        <f>'Auto-Calculations'!A902</f>
        <v/>
      </c>
      <c r="I901" s="1" t="str">
        <f>'Auto-Calculations'!B902</f>
        <v/>
      </c>
      <c r="J901" s="1" t="str">
        <f>'Auto-Calculations'!C902</f>
        <v/>
      </c>
      <c r="K901" s="1" t="str">
        <f>'Auto-Calculations'!D902</f>
        <v/>
      </c>
      <c r="L901" s="1" t="str">
        <f>'Auto-Calculations'!E902</f>
        <v/>
      </c>
      <c r="M901" s="1" t="str">
        <f>'Auto-Calculations'!F902</f>
        <v/>
      </c>
      <c r="N901" s="1" t="str">
        <f>'Auto-Calculations'!G902</f>
        <v/>
      </c>
      <c r="O901" s="1" t="e">
        <f>'Auto-Calculations'!#REF!</f>
        <v>#REF!</v>
      </c>
      <c r="P901" s="1" t="str">
        <f>'Auto-Calculations'!I902</f>
        <v/>
      </c>
      <c r="Q901" s="1" t="str">
        <f>'Auto-Calculations'!M902</f>
        <v/>
      </c>
      <c r="R901" s="1" t="str">
        <f>'Auto-Calculations'!N902</f>
        <v/>
      </c>
      <c r="S901" s="1" t="str">
        <f>'Auto-Calculations'!O902</f>
        <v/>
      </c>
      <c r="T901" s="1" t="str">
        <f>'Auto-Calculations'!U902</f>
        <v/>
      </c>
      <c r="U901" s="1" t="str">
        <f>'Auto-Calculations'!V902</f>
        <v/>
      </c>
      <c r="V901" s="1" t="str">
        <f>'Auto-Calculations'!W902</f>
        <v/>
      </c>
      <c r="W901" s="1" t="str">
        <f>'Auto-Calculations'!X902</f>
        <v/>
      </c>
      <c r="X901" s="1" t="str">
        <f>'Auto-Calculations'!Y902</f>
        <v/>
      </c>
      <c r="Y901" s="1" t="str">
        <f>'Auto-Calculations'!Z902</f>
        <v/>
      </c>
      <c r="Z901" s="1" t="str">
        <f>'Auto-Calculations'!AB902</f>
        <v/>
      </c>
      <c r="AA901" s="1" t="str">
        <f>'Auto-Calculations'!AC902</f>
        <v/>
      </c>
      <c r="AB901" s="1" t="str">
        <f>'Auto-Calculations'!AE902</f>
        <v/>
      </c>
      <c r="AC901" s="1" t="str">
        <f>'Auto-Calculations'!AF902</f>
        <v/>
      </c>
    </row>
    <row r="902" spans="1:29" ht="12.6" customHeight="1" x14ac:dyDescent="0.25">
      <c r="A902" s="1">
        <f>'Auto-Calculations'!HF903</f>
        <v>0</v>
      </c>
      <c r="B902" s="1">
        <f>'Auto-Calculations'!HG903</f>
        <v>0</v>
      </c>
      <c r="C902" s="1">
        <f>'Auto-Calculations'!HH903</f>
        <v>0</v>
      </c>
      <c r="D902" s="1">
        <f>'Auto-Calculations'!HI903</f>
        <v>0</v>
      </c>
      <c r="E902" s="1">
        <f>'Auto-Calculations'!HB903</f>
        <v>0</v>
      </c>
      <c r="F902" s="1">
        <f>'Auto-Calculations'!HC903</f>
        <v>0</v>
      </c>
      <c r="G902" s="1">
        <f>'Auto-Calculations'!HD903</f>
        <v>0</v>
      </c>
      <c r="H902" s="1" t="str">
        <f>'Auto-Calculations'!A903</f>
        <v/>
      </c>
      <c r="I902" s="1" t="str">
        <f>'Auto-Calculations'!B903</f>
        <v/>
      </c>
      <c r="J902" s="1" t="str">
        <f>'Auto-Calculations'!C903</f>
        <v/>
      </c>
      <c r="K902" s="1" t="str">
        <f>'Auto-Calculations'!D903</f>
        <v/>
      </c>
      <c r="L902" s="1" t="str">
        <f>'Auto-Calculations'!E903</f>
        <v/>
      </c>
      <c r="M902" s="1" t="str">
        <f>'Auto-Calculations'!F903</f>
        <v/>
      </c>
      <c r="N902" s="1" t="str">
        <f>'Auto-Calculations'!G903</f>
        <v/>
      </c>
      <c r="O902" s="1" t="e">
        <f>'Auto-Calculations'!#REF!</f>
        <v>#REF!</v>
      </c>
      <c r="P902" s="1" t="str">
        <f>'Auto-Calculations'!I903</f>
        <v/>
      </c>
      <c r="Q902" s="1" t="str">
        <f>'Auto-Calculations'!M903</f>
        <v/>
      </c>
      <c r="R902" s="1" t="str">
        <f>'Auto-Calculations'!N903</f>
        <v/>
      </c>
      <c r="S902" s="1" t="str">
        <f>'Auto-Calculations'!O903</f>
        <v/>
      </c>
      <c r="T902" s="1" t="str">
        <f>'Auto-Calculations'!U903</f>
        <v/>
      </c>
      <c r="U902" s="1" t="str">
        <f>'Auto-Calculations'!V903</f>
        <v/>
      </c>
      <c r="V902" s="1" t="str">
        <f>'Auto-Calculations'!W903</f>
        <v/>
      </c>
      <c r="W902" s="1" t="str">
        <f>'Auto-Calculations'!X903</f>
        <v/>
      </c>
      <c r="X902" s="1" t="str">
        <f>'Auto-Calculations'!Y903</f>
        <v/>
      </c>
      <c r="Y902" s="1" t="str">
        <f>'Auto-Calculations'!Z903</f>
        <v/>
      </c>
      <c r="Z902" s="1" t="str">
        <f>'Auto-Calculations'!AB903</f>
        <v/>
      </c>
      <c r="AA902" s="1" t="str">
        <f>'Auto-Calculations'!AC903</f>
        <v/>
      </c>
      <c r="AB902" s="1" t="str">
        <f>'Auto-Calculations'!AE903</f>
        <v/>
      </c>
      <c r="AC902" s="1" t="str">
        <f>'Auto-Calculations'!AF903</f>
        <v/>
      </c>
    </row>
    <row r="903" spans="1:29" ht="12.6" customHeight="1" x14ac:dyDescent="0.25">
      <c r="A903" s="1">
        <f>'Auto-Calculations'!HF904</f>
        <v>0</v>
      </c>
      <c r="B903" s="1">
        <f>'Auto-Calculations'!HG904</f>
        <v>0</v>
      </c>
      <c r="C903" s="1">
        <f>'Auto-Calculations'!HH904</f>
        <v>0</v>
      </c>
      <c r="D903" s="1">
        <f>'Auto-Calculations'!HI904</f>
        <v>0</v>
      </c>
      <c r="E903" s="1">
        <f>'Auto-Calculations'!HB904</f>
        <v>0</v>
      </c>
      <c r="F903" s="1">
        <f>'Auto-Calculations'!HC904</f>
        <v>0</v>
      </c>
      <c r="G903" s="1">
        <f>'Auto-Calculations'!HD904</f>
        <v>0</v>
      </c>
      <c r="H903" s="1" t="str">
        <f>'Auto-Calculations'!A904</f>
        <v/>
      </c>
      <c r="I903" s="1" t="str">
        <f>'Auto-Calculations'!B904</f>
        <v/>
      </c>
      <c r="J903" s="1" t="str">
        <f>'Auto-Calculations'!C904</f>
        <v/>
      </c>
      <c r="K903" s="1" t="str">
        <f>'Auto-Calculations'!D904</f>
        <v/>
      </c>
      <c r="L903" s="1" t="str">
        <f>'Auto-Calculations'!E904</f>
        <v/>
      </c>
      <c r="M903" s="1" t="str">
        <f>'Auto-Calculations'!F904</f>
        <v/>
      </c>
      <c r="N903" s="1" t="str">
        <f>'Auto-Calculations'!G904</f>
        <v/>
      </c>
      <c r="O903" s="1" t="e">
        <f>'Auto-Calculations'!#REF!</f>
        <v>#REF!</v>
      </c>
      <c r="P903" s="1" t="str">
        <f>'Auto-Calculations'!I904</f>
        <v/>
      </c>
      <c r="Q903" s="1" t="str">
        <f>'Auto-Calculations'!M904</f>
        <v/>
      </c>
      <c r="R903" s="1" t="str">
        <f>'Auto-Calculations'!N904</f>
        <v/>
      </c>
      <c r="S903" s="1" t="str">
        <f>'Auto-Calculations'!O904</f>
        <v/>
      </c>
      <c r="T903" s="1" t="str">
        <f>'Auto-Calculations'!U904</f>
        <v/>
      </c>
      <c r="U903" s="1" t="str">
        <f>'Auto-Calculations'!V904</f>
        <v/>
      </c>
      <c r="V903" s="1" t="str">
        <f>'Auto-Calculations'!W904</f>
        <v/>
      </c>
      <c r="W903" s="1" t="str">
        <f>'Auto-Calculations'!X904</f>
        <v/>
      </c>
      <c r="X903" s="1" t="str">
        <f>'Auto-Calculations'!Y904</f>
        <v/>
      </c>
      <c r="Y903" s="1" t="str">
        <f>'Auto-Calculations'!Z904</f>
        <v/>
      </c>
      <c r="Z903" s="1" t="str">
        <f>'Auto-Calculations'!AB904</f>
        <v/>
      </c>
      <c r="AA903" s="1" t="str">
        <f>'Auto-Calculations'!AC904</f>
        <v/>
      </c>
      <c r="AB903" s="1" t="str">
        <f>'Auto-Calculations'!AE904</f>
        <v/>
      </c>
      <c r="AC903" s="1" t="str">
        <f>'Auto-Calculations'!AF904</f>
        <v/>
      </c>
    </row>
    <row r="904" spans="1:29" ht="12.6" customHeight="1" x14ac:dyDescent="0.25">
      <c r="A904" s="1">
        <f>'Auto-Calculations'!HF905</f>
        <v>0</v>
      </c>
      <c r="B904" s="1">
        <f>'Auto-Calculations'!HG905</f>
        <v>0</v>
      </c>
      <c r="C904" s="1">
        <f>'Auto-Calculations'!HH905</f>
        <v>0</v>
      </c>
      <c r="D904" s="1">
        <f>'Auto-Calculations'!HI905</f>
        <v>0</v>
      </c>
      <c r="E904" s="1">
        <f>'Auto-Calculations'!HB905</f>
        <v>0</v>
      </c>
      <c r="F904" s="1">
        <f>'Auto-Calculations'!HC905</f>
        <v>0</v>
      </c>
      <c r="G904" s="1">
        <f>'Auto-Calculations'!HD905</f>
        <v>0</v>
      </c>
      <c r="H904" s="1" t="str">
        <f>'Auto-Calculations'!A905</f>
        <v/>
      </c>
      <c r="I904" s="1" t="str">
        <f>'Auto-Calculations'!B905</f>
        <v/>
      </c>
      <c r="J904" s="1" t="str">
        <f>'Auto-Calculations'!C905</f>
        <v/>
      </c>
      <c r="K904" s="1" t="str">
        <f>'Auto-Calculations'!D905</f>
        <v/>
      </c>
      <c r="L904" s="1" t="str">
        <f>'Auto-Calculations'!E905</f>
        <v/>
      </c>
      <c r="M904" s="1" t="str">
        <f>'Auto-Calculations'!F905</f>
        <v/>
      </c>
      <c r="N904" s="1" t="str">
        <f>'Auto-Calculations'!G905</f>
        <v/>
      </c>
      <c r="O904" s="1" t="e">
        <f>'Auto-Calculations'!#REF!</f>
        <v>#REF!</v>
      </c>
      <c r="P904" s="1" t="str">
        <f>'Auto-Calculations'!I905</f>
        <v/>
      </c>
      <c r="Q904" s="1" t="str">
        <f>'Auto-Calculations'!M905</f>
        <v/>
      </c>
      <c r="R904" s="1" t="str">
        <f>'Auto-Calculations'!N905</f>
        <v/>
      </c>
      <c r="S904" s="1" t="str">
        <f>'Auto-Calculations'!O905</f>
        <v/>
      </c>
      <c r="T904" s="1" t="str">
        <f>'Auto-Calculations'!U905</f>
        <v/>
      </c>
      <c r="U904" s="1" t="str">
        <f>'Auto-Calculations'!V905</f>
        <v/>
      </c>
      <c r="V904" s="1" t="str">
        <f>'Auto-Calculations'!W905</f>
        <v/>
      </c>
      <c r="W904" s="1" t="str">
        <f>'Auto-Calculations'!X905</f>
        <v/>
      </c>
      <c r="X904" s="1" t="str">
        <f>'Auto-Calculations'!Y905</f>
        <v/>
      </c>
      <c r="Y904" s="1" t="str">
        <f>'Auto-Calculations'!Z905</f>
        <v/>
      </c>
      <c r="Z904" s="1" t="str">
        <f>'Auto-Calculations'!AB905</f>
        <v/>
      </c>
      <c r="AA904" s="1" t="str">
        <f>'Auto-Calculations'!AC905</f>
        <v/>
      </c>
      <c r="AB904" s="1" t="str">
        <f>'Auto-Calculations'!AE905</f>
        <v/>
      </c>
      <c r="AC904" s="1" t="str">
        <f>'Auto-Calculations'!AF905</f>
        <v/>
      </c>
    </row>
    <row r="905" spans="1:29" ht="12.6" customHeight="1" x14ac:dyDescent="0.25">
      <c r="A905" s="1">
        <f>'Auto-Calculations'!HF906</f>
        <v>0</v>
      </c>
      <c r="B905" s="1">
        <f>'Auto-Calculations'!HG906</f>
        <v>0</v>
      </c>
      <c r="C905" s="1">
        <f>'Auto-Calculations'!HH906</f>
        <v>0</v>
      </c>
      <c r="D905" s="1">
        <f>'Auto-Calculations'!HI906</f>
        <v>0</v>
      </c>
      <c r="E905" s="1">
        <f>'Auto-Calculations'!HB906</f>
        <v>0</v>
      </c>
      <c r="F905" s="1">
        <f>'Auto-Calculations'!HC906</f>
        <v>0</v>
      </c>
      <c r="G905" s="1">
        <f>'Auto-Calculations'!HD906</f>
        <v>0</v>
      </c>
      <c r="H905" s="1" t="str">
        <f>'Auto-Calculations'!A906</f>
        <v/>
      </c>
      <c r="I905" s="1" t="str">
        <f>'Auto-Calculations'!B906</f>
        <v/>
      </c>
      <c r="J905" s="1" t="str">
        <f>'Auto-Calculations'!C906</f>
        <v/>
      </c>
      <c r="K905" s="1" t="str">
        <f>'Auto-Calculations'!D906</f>
        <v/>
      </c>
      <c r="L905" s="1" t="str">
        <f>'Auto-Calculations'!E906</f>
        <v/>
      </c>
      <c r="M905" s="1" t="str">
        <f>'Auto-Calculations'!F906</f>
        <v/>
      </c>
      <c r="N905" s="1" t="str">
        <f>'Auto-Calculations'!G906</f>
        <v/>
      </c>
      <c r="O905" s="1" t="e">
        <f>'Auto-Calculations'!#REF!</f>
        <v>#REF!</v>
      </c>
      <c r="P905" s="1" t="str">
        <f>'Auto-Calculations'!I906</f>
        <v/>
      </c>
      <c r="Q905" s="1" t="str">
        <f>'Auto-Calculations'!M906</f>
        <v/>
      </c>
      <c r="R905" s="1" t="str">
        <f>'Auto-Calculations'!N906</f>
        <v/>
      </c>
      <c r="S905" s="1" t="str">
        <f>'Auto-Calculations'!O906</f>
        <v/>
      </c>
      <c r="T905" s="1" t="str">
        <f>'Auto-Calculations'!U906</f>
        <v/>
      </c>
      <c r="U905" s="1" t="str">
        <f>'Auto-Calculations'!V906</f>
        <v/>
      </c>
      <c r="V905" s="1" t="str">
        <f>'Auto-Calculations'!W906</f>
        <v/>
      </c>
      <c r="W905" s="1" t="str">
        <f>'Auto-Calculations'!X906</f>
        <v/>
      </c>
      <c r="X905" s="1" t="str">
        <f>'Auto-Calculations'!Y906</f>
        <v/>
      </c>
      <c r="Y905" s="1" t="str">
        <f>'Auto-Calculations'!Z906</f>
        <v/>
      </c>
      <c r="Z905" s="1" t="str">
        <f>'Auto-Calculations'!AB906</f>
        <v/>
      </c>
      <c r="AA905" s="1" t="str">
        <f>'Auto-Calculations'!AC906</f>
        <v/>
      </c>
      <c r="AB905" s="1" t="str">
        <f>'Auto-Calculations'!AE906</f>
        <v/>
      </c>
      <c r="AC905" s="1" t="str">
        <f>'Auto-Calculations'!AF906</f>
        <v/>
      </c>
    </row>
    <row r="906" spans="1:29" ht="12.6" customHeight="1" x14ac:dyDescent="0.25">
      <c r="A906" s="1">
        <f>'Auto-Calculations'!HF907</f>
        <v>0</v>
      </c>
      <c r="B906" s="1">
        <f>'Auto-Calculations'!HG907</f>
        <v>0</v>
      </c>
      <c r="C906" s="1">
        <f>'Auto-Calculations'!HH907</f>
        <v>0</v>
      </c>
      <c r="D906" s="1">
        <f>'Auto-Calculations'!HI907</f>
        <v>0</v>
      </c>
      <c r="E906" s="1">
        <f>'Auto-Calculations'!HB907</f>
        <v>0</v>
      </c>
      <c r="F906" s="1">
        <f>'Auto-Calculations'!HC907</f>
        <v>0</v>
      </c>
      <c r="G906" s="1">
        <f>'Auto-Calculations'!HD907</f>
        <v>0</v>
      </c>
      <c r="H906" s="1" t="str">
        <f>'Auto-Calculations'!A907</f>
        <v/>
      </c>
      <c r="I906" s="1" t="str">
        <f>'Auto-Calculations'!B907</f>
        <v/>
      </c>
      <c r="J906" s="1" t="str">
        <f>'Auto-Calculations'!C907</f>
        <v/>
      </c>
      <c r="K906" s="1" t="str">
        <f>'Auto-Calculations'!D907</f>
        <v/>
      </c>
      <c r="L906" s="1" t="str">
        <f>'Auto-Calculations'!E907</f>
        <v/>
      </c>
      <c r="M906" s="1" t="str">
        <f>'Auto-Calculations'!F907</f>
        <v/>
      </c>
      <c r="N906" s="1" t="str">
        <f>'Auto-Calculations'!G907</f>
        <v/>
      </c>
      <c r="O906" s="1" t="e">
        <f>'Auto-Calculations'!#REF!</f>
        <v>#REF!</v>
      </c>
      <c r="P906" s="1" t="str">
        <f>'Auto-Calculations'!I907</f>
        <v/>
      </c>
      <c r="Q906" s="1" t="str">
        <f>'Auto-Calculations'!M907</f>
        <v/>
      </c>
      <c r="R906" s="1" t="str">
        <f>'Auto-Calculations'!N907</f>
        <v/>
      </c>
      <c r="S906" s="1" t="str">
        <f>'Auto-Calculations'!O907</f>
        <v/>
      </c>
      <c r="T906" s="1" t="str">
        <f>'Auto-Calculations'!U907</f>
        <v/>
      </c>
      <c r="U906" s="1" t="str">
        <f>'Auto-Calculations'!V907</f>
        <v/>
      </c>
      <c r="V906" s="1" t="str">
        <f>'Auto-Calculations'!W907</f>
        <v/>
      </c>
      <c r="W906" s="1" t="str">
        <f>'Auto-Calculations'!X907</f>
        <v/>
      </c>
      <c r="X906" s="1" t="str">
        <f>'Auto-Calculations'!Y907</f>
        <v/>
      </c>
      <c r="Y906" s="1" t="str">
        <f>'Auto-Calculations'!Z907</f>
        <v/>
      </c>
      <c r="Z906" s="1" t="str">
        <f>'Auto-Calculations'!AB907</f>
        <v/>
      </c>
      <c r="AA906" s="1" t="str">
        <f>'Auto-Calculations'!AC907</f>
        <v/>
      </c>
      <c r="AB906" s="1" t="str">
        <f>'Auto-Calculations'!AE907</f>
        <v/>
      </c>
      <c r="AC906" s="1" t="str">
        <f>'Auto-Calculations'!AF907</f>
        <v/>
      </c>
    </row>
    <row r="907" spans="1:29" ht="12.6" customHeight="1" x14ac:dyDescent="0.25">
      <c r="A907" s="1">
        <f>'Auto-Calculations'!HF908</f>
        <v>0</v>
      </c>
      <c r="B907" s="1">
        <f>'Auto-Calculations'!HG908</f>
        <v>0</v>
      </c>
      <c r="C907" s="1">
        <f>'Auto-Calculations'!HH908</f>
        <v>0</v>
      </c>
      <c r="D907" s="1">
        <f>'Auto-Calculations'!HI908</f>
        <v>0</v>
      </c>
      <c r="E907" s="1">
        <f>'Auto-Calculations'!HB908</f>
        <v>0</v>
      </c>
      <c r="F907" s="1">
        <f>'Auto-Calculations'!HC908</f>
        <v>0</v>
      </c>
      <c r="G907" s="1">
        <f>'Auto-Calculations'!HD908</f>
        <v>0</v>
      </c>
      <c r="H907" s="1" t="str">
        <f>'Auto-Calculations'!A908</f>
        <v/>
      </c>
      <c r="I907" s="1" t="str">
        <f>'Auto-Calculations'!B908</f>
        <v/>
      </c>
      <c r="J907" s="1" t="str">
        <f>'Auto-Calculations'!C908</f>
        <v/>
      </c>
      <c r="K907" s="1" t="str">
        <f>'Auto-Calculations'!D908</f>
        <v/>
      </c>
      <c r="L907" s="1" t="str">
        <f>'Auto-Calculations'!E908</f>
        <v/>
      </c>
      <c r="M907" s="1" t="str">
        <f>'Auto-Calculations'!F908</f>
        <v/>
      </c>
      <c r="N907" s="1" t="str">
        <f>'Auto-Calculations'!G908</f>
        <v/>
      </c>
      <c r="O907" s="1" t="e">
        <f>'Auto-Calculations'!#REF!</f>
        <v>#REF!</v>
      </c>
      <c r="P907" s="1" t="str">
        <f>'Auto-Calculations'!I908</f>
        <v/>
      </c>
      <c r="Q907" s="1" t="str">
        <f>'Auto-Calculations'!M908</f>
        <v/>
      </c>
      <c r="R907" s="1" t="str">
        <f>'Auto-Calculations'!N908</f>
        <v/>
      </c>
      <c r="S907" s="1" t="str">
        <f>'Auto-Calculations'!O908</f>
        <v/>
      </c>
      <c r="T907" s="1" t="str">
        <f>'Auto-Calculations'!U908</f>
        <v/>
      </c>
      <c r="U907" s="1" t="str">
        <f>'Auto-Calculations'!V908</f>
        <v/>
      </c>
      <c r="V907" s="1" t="str">
        <f>'Auto-Calculations'!W908</f>
        <v/>
      </c>
      <c r="W907" s="1" t="str">
        <f>'Auto-Calculations'!X908</f>
        <v/>
      </c>
      <c r="X907" s="1" t="str">
        <f>'Auto-Calculations'!Y908</f>
        <v/>
      </c>
      <c r="Y907" s="1" t="str">
        <f>'Auto-Calculations'!Z908</f>
        <v/>
      </c>
      <c r="Z907" s="1" t="str">
        <f>'Auto-Calculations'!AB908</f>
        <v/>
      </c>
      <c r="AA907" s="1" t="str">
        <f>'Auto-Calculations'!AC908</f>
        <v/>
      </c>
      <c r="AB907" s="1" t="str">
        <f>'Auto-Calculations'!AE908</f>
        <v/>
      </c>
      <c r="AC907" s="1" t="str">
        <f>'Auto-Calculations'!AF908</f>
        <v/>
      </c>
    </row>
    <row r="908" spans="1:29" ht="12.6" customHeight="1" x14ac:dyDescent="0.25">
      <c r="A908" s="1">
        <f>'Auto-Calculations'!HF909</f>
        <v>0</v>
      </c>
      <c r="B908" s="1">
        <f>'Auto-Calculations'!HG909</f>
        <v>0</v>
      </c>
      <c r="C908" s="1">
        <f>'Auto-Calculations'!HH909</f>
        <v>0</v>
      </c>
      <c r="D908" s="1">
        <f>'Auto-Calculations'!HI909</f>
        <v>0</v>
      </c>
      <c r="E908" s="1">
        <f>'Auto-Calculations'!HB909</f>
        <v>0</v>
      </c>
      <c r="F908" s="1">
        <f>'Auto-Calculations'!HC909</f>
        <v>0</v>
      </c>
      <c r="G908" s="1">
        <f>'Auto-Calculations'!HD909</f>
        <v>0</v>
      </c>
      <c r="H908" s="1" t="str">
        <f>'Auto-Calculations'!A909</f>
        <v/>
      </c>
      <c r="I908" s="1" t="str">
        <f>'Auto-Calculations'!B909</f>
        <v/>
      </c>
      <c r="J908" s="1" t="str">
        <f>'Auto-Calculations'!C909</f>
        <v/>
      </c>
      <c r="K908" s="1" t="str">
        <f>'Auto-Calculations'!D909</f>
        <v/>
      </c>
      <c r="L908" s="1" t="str">
        <f>'Auto-Calculations'!E909</f>
        <v/>
      </c>
      <c r="M908" s="1" t="str">
        <f>'Auto-Calculations'!F909</f>
        <v/>
      </c>
      <c r="N908" s="1" t="str">
        <f>'Auto-Calculations'!G909</f>
        <v/>
      </c>
      <c r="O908" s="1" t="e">
        <f>'Auto-Calculations'!#REF!</f>
        <v>#REF!</v>
      </c>
      <c r="P908" s="1" t="str">
        <f>'Auto-Calculations'!I909</f>
        <v/>
      </c>
      <c r="Q908" s="1" t="str">
        <f>'Auto-Calculations'!M909</f>
        <v/>
      </c>
      <c r="R908" s="1" t="str">
        <f>'Auto-Calculations'!N909</f>
        <v/>
      </c>
      <c r="S908" s="1" t="str">
        <f>'Auto-Calculations'!O909</f>
        <v/>
      </c>
      <c r="T908" s="1" t="str">
        <f>'Auto-Calculations'!U909</f>
        <v/>
      </c>
      <c r="U908" s="1" t="str">
        <f>'Auto-Calculations'!V909</f>
        <v/>
      </c>
      <c r="V908" s="1" t="str">
        <f>'Auto-Calculations'!W909</f>
        <v/>
      </c>
      <c r="W908" s="1" t="str">
        <f>'Auto-Calculations'!X909</f>
        <v/>
      </c>
      <c r="X908" s="1" t="str">
        <f>'Auto-Calculations'!Y909</f>
        <v/>
      </c>
      <c r="Y908" s="1" t="str">
        <f>'Auto-Calculations'!Z909</f>
        <v/>
      </c>
      <c r="Z908" s="1" t="str">
        <f>'Auto-Calculations'!AB909</f>
        <v/>
      </c>
      <c r="AA908" s="1" t="str">
        <f>'Auto-Calculations'!AC909</f>
        <v/>
      </c>
      <c r="AB908" s="1" t="str">
        <f>'Auto-Calculations'!AE909</f>
        <v/>
      </c>
      <c r="AC908" s="1" t="str">
        <f>'Auto-Calculations'!AF909</f>
        <v/>
      </c>
    </row>
    <row r="909" spans="1:29" ht="12.6" customHeight="1" x14ac:dyDescent="0.25">
      <c r="A909" s="1">
        <f>'Auto-Calculations'!HF910</f>
        <v>0</v>
      </c>
      <c r="B909" s="1">
        <f>'Auto-Calculations'!HG910</f>
        <v>0</v>
      </c>
      <c r="C909" s="1">
        <f>'Auto-Calculations'!HH910</f>
        <v>0</v>
      </c>
      <c r="D909" s="1">
        <f>'Auto-Calculations'!HI910</f>
        <v>0</v>
      </c>
      <c r="E909" s="1">
        <f>'Auto-Calculations'!HB910</f>
        <v>0</v>
      </c>
      <c r="F909" s="1">
        <f>'Auto-Calculations'!HC910</f>
        <v>0</v>
      </c>
      <c r="G909" s="1">
        <f>'Auto-Calculations'!HD910</f>
        <v>0</v>
      </c>
      <c r="H909" s="1" t="str">
        <f>'Auto-Calculations'!A910</f>
        <v/>
      </c>
      <c r="I909" s="1" t="str">
        <f>'Auto-Calculations'!B910</f>
        <v/>
      </c>
      <c r="J909" s="1" t="str">
        <f>'Auto-Calculations'!C910</f>
        <v/>
      </c>
      <c r="K909" s="1" t="str">
        <f>'Auto-Calculations'!D910</f>
        <v/>
      </c>
      <c r="L909" s="1" t="str">
        <f>'Auto-Calculations'!E910</f>
        <v/>
      </c>
      <c r="M909" s="1" t="str">
        <f>'Auto-Calculations'!F910</f>
        <v/>
      </c>
      <c r="N909" s="1" t="str">
        <f>'Auto-Calculations'!G910</f>
        <v/>
      </c>
      <c r="O909" s="1" t="e">
        <f>'Auto-Calculations'!#REF!</f>
        <v>#REF!</v>
      </c>
      <c r="P909" s="1" t="str">
        <f>'Auto-Calculations'!I910</f>
        <v/>
      </c>
      <c r="Q909" s="1" t="str">
        <f>'Auto-Calculations'!M910</f>
        <v/>
      </c>
      <c r="R909" s="1" t="str">
        <f>'Auto-Calculations'!N910</f>
        <v/>
      </c>
      <c r="S909" s="1" t="str">
        <f>'Auto-Calculations'!O910</f>
        <v/>
      </c>
      <c r="T909" s="1" t="str">
        <f>'Auto-Calculations'!U910</f>
        <v/>
      </c>
      <c r="U909" s="1" t="str">
        <f>'Auto-Calculations'!V910</f>
        <v/>
      </c>
      <c r="V909" s="1" t="str">
        <f>'Auto-Calculations'!W910</f>
        <v/>
      </c>
      <c r="W909" s="1" t="str">
        <f>'Auto-Calculations'!X910</f>
        <v/>
      </c>
      <c r="X909" s="1" t="str">
        <f>'Auto-Calculations'!Y910</f>
        <v/>
      </c>
      <c r="Y909" s="1" t="str">
        <f>'Auto-Calculations'!Z910</f>
        <v/>
      </c>
      <c r="Z909" s="1" t="str">
        <f>'Auto-Calculations'!AB910</f>
        <v/>
      </c>
      <c r="AA909" s="1" t="str">
        <f>'Auto-Calculations'!AC910</f>
        <v/>
      </c>
      <c r="AB909" s="1" t="str">
        <f>'Auto-Calculations'!AE910</f>
        <v/>
      </c>
      <c r="AC909" s="1" t="str">
        <f>'Auto-Calculations'!AF910</f>
        <v/>
      </c>
    </row>
    <row r="910" spans="1:29" ht="12.6" customHeight="1" x14ac:dyDescent="0.25">
      <c r="A910" s="1">
        <f>'Auto-Calculations'!HF911</f>
        <v>0</v>
      </c>
      <c r="B910" s="1">
        <f>'Auto-Calculations'!HG911</f>
        <v>0</v>
      </c>
      <c r="C910" s="1">
        <f>'Auto-Calculations'!HH911</f>
        <v>0</v>
      </c>
      <c r="D910" s="1">
        <f>'Auto-Calculations'!HI911</f>
        <v>0</v>
      </c>
      <c r="E910" s="1">
        <f>'Auto-Calculations'!HB911</f>
        <v>0</v>
      </c>
      <c r="F910" s="1">
        <f>'Auto-Calculations'!HC911</f>
        <v>0</v>
      </c>
      <c r="G910" s="1">
        <f>'Auto-Calculations'!HD911</f>
        <v>0</v>
      </c>
      <c r="H910" s="1" t="str">
        <f>'Auto-Calculations'!A911</f>
        <v/>
      </c>
      <c r="I910" s="1" t="str">
        <f>'Auto-Calculations'!B911</f>
        <v/>
      </c>
      <c r="J910" s="1" t="str">
        <f>'Auto-Calculations'!C911</f>
        <v/>
      </c>
      <c r="K910" s="1" t="str">
        <f>'Auto-Calculations'!D911</f>
        <v/>
      </c>
      <c r="L910" s="1" t="str">
        <f>'Auto-Calculations'!E911</f>
        <v/>
      </c>
      <c r="M910" s="1" t="str">
        <f>'Auto-Calculations'!F911</f>
        <v/>
      </c>
      <c r="N910" s="1" t="str">
        <f>'Auto-Calculations'!G911</f>
        <v/>
      </c>
      <c r="O910" s="1" t="e">
        <f>'Auto-Calculations'!#REF!</f>
        <v>#REF!</v>
      </c>
      <c r="P910" s="1" t="str">
        <f>'Auto-Calculations'!I911</f>
        <v/>
      </c>
      <c r="Q910" s="1" t="str">
        <f>'Auto-Calculations'!M911</f>
        <v/>
      </c>
      <c r="R910" s="1" t="str">
        <f>'Auto-Calculations'!N911</f>
        <v/>
      </c>
      <c r="S910" s="1" t="str">
        <f>'Auto-Calculations'!O911</f>
        <v/>
      </c>
      <c r="T910" s="1" t="str">
        <f>'Auto-Calculations'!U911</f>
        <v/>
      </c>
      <c r="U910" s="1" t="str">
        <f>'Auto-Calculations'!V911</f>
        <v/>
      </c>
      <c r="V910" s="1" t="str">
        <f>'Auto-Calculations'!W911</f>
        <v/>
      </c>
      <c r="W910" s="1" t="str">
        <f>'Auto-Calculations'!X911</f>
        <v/>
      </c>
      <c r="X910" s="1" t="str">
        <f>'Auto-Calculations'!Y911</f>
        <v/>
      </c>
      <c r="Y910" s="1" t="str">
        <f>'Auto-Calculations'!Z911</f>
        <v/>
      </c>
      <c r="Z910" s="1" t="str">
        <f>'Auto-Calculations'!AB911</f>
        <v/>
      </c>
      <c r="AA910" s="1" t="str">
        <f>'Auto-Calculations'!AC911</f>
        <v/>
      </c>
      <c r="AB910" s="1" t="str">
        <f>'Auto-Calculations'!AE911</f>
        <v/>
      </c>
      <c r="AC910" s="1" t="str">
        <f>'Auto-Calculations'!AF911</f>
        <v/>
      </c>
    </row>
    <row r="911" spans="1:29" ht="12.6" customHeight="1" x14ac:dyDescent="0.25">
      <c r="A911" s="1">
        <f>'Auto-Calculations'!HF912</f>
        <v>0</v>
      </c>
      <c r="B911" s="1">
        <f>'Auto-Calculations'!HG912</f>
        <v>0</v>
      </c>
      <c r="C911" s="1">
        <f>'Auto-Calculations'!HH912</f>
        <v>0</v>
      </c>
      <c r="D911" s="1">
        <f>'Auto-Calculations'!HI912</f>
        <v>0</v>
      </c>
      <c r="E911" s="1">
        <f>'Auto-Calculations'!HB912</f>
        <v>0</v>
      </c>
      <c r="F911" s="1">
        <f>'Auto-Calculations'!HC912</f>
        <v>0</v>
      </c>
      <c r="G911" s="1">
        <f>'Auto-Calculations'!HD912</f>
        <v>0</v>
      </c>
      <c r="H911" s="1" t="str">
        <f>'Auto-Calculations'!A912</f>
        <v/>
      </c>
      <c r="I911" s="1" t="str">
        <f>'Auto-Calculations'!B912</f>
        <v/>
      </c>
      <c r="J911" s="1" t="str">
        <f>'Auto-Calculations'!C912</f>
        <v/>
      </c>
      <c r="K911" s="1" t="str">
        <f>'Auto-Calculations'!D912</f>
        <v/>
      </c>
      <c r="L911" s="1" t="str">
        <f>'Auto-Calculations'!E912</f>
        <v/>
      </c>
      <c r="M911" s="1" t="str">
        <f>'Auto-Calculations'!F912</f>
        <v/>
      </c>
      <c r="N911" s="1" t="str">
        <f>'Auto-Calculations'!G912</f>
        <v/>
      </c>
      <c r="O911" s="1" t="e">
        <f>'Auto-Calculations'!#REF!</f>
        <v>#REF!</v>
      </c>
      <c r="P911" s="1" t="str">
        <f>'Auto-Calculations'!I912</f>
        <v/>
      </c>
      <c r="Q911" s="1" t="str">
        <f>'Auto-Calculations'!M912</f>
        <v/>
      </c>
      <c r="R911" s="1" t="str">
        <f>'Auto-Calculations'!N912</f>
        <v/>
      </c>
      <c r="S911" s="1" t="str">
        <f>'Auto-Calculations'!O912</f>
        <v/>
      </c>
      <c r="T911" s="1" t="str">
        <f>'Auto-Calculations'!U912</f>
        <v/>
      </c>
      <c r="U911" s="1" t="str">
        <f>'Auto-Calculations'!V912</f>
        <v/>
      </c>
      <c r="V911" s="1" t="str">
        <f>'Auto-Calculations'!W912</f>
        <v/>
      </c>
      <c r="W911" s="1" t="str">
        <f>'Auto-Calculations'!X912</f>
        <v/>
      </c>
      <c r="X911" s="1" t="str">
        <f>'Auto-Calculations'!Y912</f>
        <v/>
      </c>
      <c r="Y911" s="1" t="str">
        <f>'Auto-Calculations'!Z912</f>
        <v/>
      </c>
      <c r="Z911" s="1" t="str">
        <f>'Auto-Calculations'!AB912</f>
        <v/>
      </c>
      <c r="AA911" s="1" t="str">
        <f>'Auto-Calculations'!AC912</f>
        <v/>
      </c>
      <c r="AB911" s="1" t="str">
        <f>'Auto-Calculations'!AE912</f>
        <v/>
      </c>
      <c r="AC911" s="1" t="str">
        <f>'Auto-Calculations'!AF912</f>
        <v/>
      </c>
    </row>
    <row r="912" spans="1:29" ht="12.6" customHeight="1" x14ac:dyDescent="0.25">
      <c r="A912" s="1">
        <f>'Auto-Calculations'!HF913</f>
        <v>0</v>
      </c>
      <c r="B912" s="1">
        <f>'Auto-Calculations'!HG913</f>
        <v>0</v>
      </c>
      <c r="C912" s="1">
        <f>'Auto-Calculations'!HH913</f>
        <v>0</v>
      </c>
      <c r="D912" s="1">
        <f>'Auto-Calculations'!HI913</f>
        <v>0</v>
      </c>
      <c r="E912" s="1">
        <f>'Auto-Calculations'!HB913</f>
        <v>0</v>
      </c>
      <c r="F912" s="1">
        <f>'Auto-Calculations'!HC913</f>
        <v>0</v>
      </c>
      <c r="G912" s="1">
        <f>'Auto-Calculations'!HD913</f>
        <v>0</v>
      </c>
      <c r="H912" s="1" t="str">
        <f>'Auto-Calculations'!A913</f>
        <v/>
      </c>
      <c r="I912" s="1" t="str">
        <f>'Auto-Calculations'!B913</f>
        <v/>
      </c>
      <c r="J912" s="1" t="str">
        <f>'Auto-Calculations'!C913</f>
        <v/>
      </c>
      <c r="K912" s="1" t="str">
        <f>'Auto-Calculations'!D913</f>
        <v/>
      </c>
      <c r="L912" s="1" t="str">
        <f>'Auto-Calculations'!E913</f>
        <v/>
      </c>
      <c r="M912" s="1" t="str">
        <f>'Auto-Calculations'!F913</f>
        <v/>
      </c>
      <c r="N912" s="1" t="str">
        <f>'Auto-Calculations'!G913</f>
        <v/>
      </c>
      <c r="O912" s="1" t="e">
        <f>'Auto-Calculations'!#REF!</f>
        <v>#REF!</v>
      </c>
      <c r="P912" s="1" t="str">
        <f>'Auto-Calculations'!I913</f>
        <v/>
      </c>
      <c r="Q912" s="1" t="str">
        <f>'Auto-Calculations'!M913</f>
        <v/>
      </c>
      <c r="R912" s="1" t="str">
        <f>'Auto-Calculations'!N913</f>
        <v/>
      </c>
      <c r="S912" s="1" t="str">
        <f>'Auto-Calculations'!O913</f>
        <v/>
      </c>
      <c r="T912" s="1" t="str">
        <f>'Auto-Calculations'!U913</f>
        <v/>
      </c>
      <c r="U912" s="1" t="str">
        <f>'Auto-Calculations'!V913</f>
        <v/>
      </c>
      <c r="V912" s="1" t="str">
        <f>'Auto-Calculations'!W913</f>
        <v/>
      </c>
      <c r="W912" s="1" t="str">
        <f>'Auto-Calculations'!X913</f>
        <v/>
      </c>
      <c r="X912" s="1" t="str">
        <f>'Auto-Calculations'!Y913</f>
        <v/>
      </c>
      <c r="Y912" s="1" t="str">
        <f>'Auto-Calculations'!Z913</f>
        <v/>
      </c>
      <c r="Z912" s="1" t="str">
        <f>'Auto-Calculations'!AB913</f>
        <v/>
      </c>
      <c r="AA912" s="1" t="str">
        <f>'Auto-Calculations'!AC913</f>
        <v/>
      </c>
      <c r="AB912" s="1" t="str">
        <f>'Auto-Calculations'!AE913</f>
        <v/>
      </c>
      <c r="AC912" s="1" t="str">
        <f>'Auto-Calculations'!AF913</f>
        <v/>
      </c>
    </row>
    <row r="913" spans="1:29" ht="12.6" customHeight="1" x14ac:dyDescent="0.25">
      <c r="A913" s="1">
        <f>'Auto-Calculations'!HF914</f>
        <v>0</v>
      </c>
      <c r="B913" s="1">
        <f>'Auto-Calculations'!HG914</f>
        <v>0</v>
      </c>
      <c r="C913" s="1">
        <f>'Auto-Calculations'!HH914</f>
        <v>0</v>
      </c>
      <c r="D913" s="1">
        <f>'Auto-Calculations'!HI914</f>
        <v>0</v>
      </c>
      <c r="E913" s="1">
        <f>'Auto-Calculations'!HB914</f>
        <v>0</v>
      </c>
      <c r="F913" s="1">
        <f>'Auto-Calculations'!HC914</f>
        <v>0</v>
      </c>
      <c r="G913" s="1">
        <f>'Auto-Calculations'!HD914</f>
        <v>0</v>
      </c>
      <c r="H913" s="1" t="str">
        <f>'Auto-Calculations'!A914</f>
        <v/>
      </c>
      <c r="I913" s="1" t="str">
        <f>'Auto-Calculations'!B914</f>
        <v/>
      </c>
      <c r="J913" s="1" t="str">
        <f>'Auto-Calculations'!C914</f>
        <v/>
      </c>
      <c r="K913" s="1" t="str">
        <f>'Auto-Calculations'!D914</f>
        <v/>
      </c>
      <c r="L913" s="1" t="str">
        <f>'Auto-Calculations'!E914</f>
        <v/>
      </c>
      <c r="M913" s="1" t="str">
        <f>'Auto-Calculations'!F914</f>
        <v/>
      </c>
      <c r="N913" s="1" t="str">
        <f>'Auto-Calculations'!G914</f>
        <v/>
      </c>
      <c r="O913" s="1" t="e">
        <f>'Auto-Calculations'!#REF!</f>
        <v>#REF!</v>
      </c>
      <c r="P913" s="1" t="str">
        <f>'Auto-Calculations'!I914</f>
        <v/>
      </c>
      <c r="Q913" s="1" t="str">
        <f>'Auto-Calculations'!M914</f>
        <v/>
      </c>
      <c r="R913" s="1" t="str">
        <f>'Auto-Calculations'!N914</f>
        <v/>
      </c>
      <c r="S913" s="1" t="str">
        <f>'Auto-Calculations'!O914</f>
        <v/>
      </c>
      <c r="T913" s="1" t="str">
        <f>'Auto-Calculations'!U914</f>
        <v/>
      </c>
      <c r="U913" s="1" t="str">
        <f>'Auto-Calculations'!V914</f>
        <v/>
      </c>
      <c r="V913" s="1" t="str">
        <f>'Auto-Calculations'!W914</f>
        <v/>
      </c>
      <c r="W913" s="1" t="str">
        <f>'Auto-Calculations'!X914</f>
        <v/>
      </c>
      <c r="X913" s="1" t="str">
        <f>'Auto-Calculations'!Y914</f>
        <v/>
      </c>
      <c r="Y913" s="1" t="str">
        <f>'Auto-Calculations'!Z914</f>
        <v/>
      </c>
      <c r="Z913" s="1" t="str">
        <f>'Auto-Calculations'!AB914</f>
        <v/>
      </c>
      <c r="AA913" s="1" t="str">
        <f>'Auto-Calculations'!AC914</f>
        <v/>
      </c>
      <c r="AB913" s="1" t="str">
        <f>'Auto-Calculations'!AE914</f>
        <v/>
      </c>
      <c r="AC913" s="1" t="str">
        <f>'Auto-Calculations'!AF914</f>
        <v/>
      </c>
    </row>
    <row r="914" spans="1:29" ht="12.6" customHeight="1" x14ac:dyDescent="0.25">
      <c r="A914" s="1">
        <f>'Auto-Calculations'!HF915</f>
        <v>0</v>
      </c>
      <c r="B914" s="1">
        <f>'Auto-Calculations'!HG915</f>
        <v>0</v>
      </c>
      <c r="C914" s="1">
        <f>'Auto-Calculations'!HH915</f>
        <v>0</v>
      </c>
      <c r="D914" s="1">
        <f>'Auto-Calculations'!HI915</f>
        <v>0</v>
      </c>
      <c r="E914" s="1">
        <f>'Auto-Calculations'!HB915</f>
        <v>0</v>
      </c>
      <c r="F914" s="1">
        <f>'Auto-Calculations'!HC915</f>
        <v>0</v>
      </c>
      <c r="G914" s="1">
        <f>'Auto-Calculations'!HD915</f>
        <v>0</v>
      </c>
      <c r="H914" s="1" t="str">
        <f>'Auto-Calculations'!A915</f>
        <v/>
      </c>
      <c r="I914" s="1" t="str">
        <f>'Auto-Calculations'!B915</f>
        <v/>
      </c>
      <c r="J914" s="1" t="str">
        <f>'Auto-Calculations'!C915</f>
        <v/>
      </c>
      <c r="K914" s="1" t="str">
        <f>'Auto-Calculations'!D915</f>
        <v/>
      </c>
      <c r="L914" s="1" t="str">
        <f>'Auto-Calculations'!E915</f>
        <v/>
      </c>
      <c r="M914" s="1" t="str">
        <f>'Auto-Calculations'!F915</f>
        <v/>
      </c>
      <c r="N914" s="1" t="str">
        <f>'Auto-Calculations'!G915</f>
        <v/>
      </c>
      <c r="O914" s="1" t="e">
        <f>'Auto-Calculations'!#REF!</f>
        <v>#REF!</v>
      </c>
      <c r="P914" s="1" t="str">
        <f>'Auto-Calculations'!I915</f>
        <v/>
      </c>
      <c r="Q914" s="1" t="str">
        <f>'Auto-Calculations'!M915</f>
        <v/>
      </c>
      <c r="R914" s="1" t="str">
        <f>'Auto-Calculations'!N915</f>
        <v/>
      </c>
      <c r="S914" s="1" t="str">
        <f>'Auto-Calculations'!O915</f>
        <v/>
      </c>
      <c r="T914" s="1" t="str">
        <f>'Auto-Calculations'!U915</f>
        <v/>
      </c>
      <c r="U914" s="1" t="str">
        <f>'Auto-Calculations'!V915</f>
        <v/>
      </c>
      <c r="V914" s="1" t="str">
        <f>'Auto-Calculations'!W915</f>
        <v/>
      </c>
      <c r="W914" s="1" t="str">
        <f>'Auto-Calculations'!X915</f>
        <v/>
      </c>
      <c r="X914" s="1" t="str">
        <f>'Auto-Calculations'!Y915</f>
        <v/>
      </c>
      <c r="Y914" s="1" t="str">
        <f>'Auto-Calculations'!Z915</f>
        <v/>
      </c>
      <c r="Z914" s="1" t="str">
        <f>'Auto-Calculations'!AB915</f>
        <v/>
      </c>
      <c r="AA914" s="1" t="str">
        <f>'Auto-Calculations'!AC915</f>
        <v/>
      </c>
      <c r="AB914" s="1" t="str">
        <f>'Auto-Calculations'!AE915</f>
        <v/>
      </c>
      <c r="AC914" s="1" t="str">
        <f>'Auto-Calculations'!AF915</f>
        <v/>
      </c>
    </row>
    <row r="915" spans="1:29" ht="12.6" customHeight="1" x14ac:dyDescent="0.25">
      <c r="A915" s="1">
        <f>'Auto-Calculations'!HF916</f>
        <v>0</v>
      </c>
      <c r="B915" s="1">
        <f>'Auto-Calculations'!HG916</f>
        <v>0</v>
      </c>
      <c r="C915" s="1">
        <f>'Auto-Calculations'!HH916</f>
        <v>0</v>
      </c>
      <c r="D915" s="1">
        <f>'Auto-Calculations'!HI916</f>
        <v>0</v>
      </c>
      <c r="E915" s="1">
        <f>'Auto-Calculations'!HB916</f>
        <v>0</v>
      </c>
      <c r="F915" s="1">
        <f>'Auto-Calculations'!HC916</f>
        <v>0</v>
      </c>
      <c r="G915" s="1">
        <f>'Auto-Calculations'!HD916</f>
        <v>0</v>
      </c>
      <c r="H915" s="1" t="str">
        <f>'Auto-Calculations'!A916</f>
        <v/>
      </c>
      <c r="I915" s="1" t="str">
        <f>'Auto-Calculations'!B916</f>
        <v/>
      </c>
      <c r="J915" s="1" t="str">
        <f>'Auto-Calculations'!C916</f>
        <v/>
      </c>
      <c r="K915" s="1" t="str">
        <f>'Auto-Calculations'!D916</f>
        <v/>
      </c>
      <c r="L915" s="1" t="str">
        <f>'Auto-Calculations'!E916</f>
        <v/>
      </c>
      <c r="M915" s="1" t="str">
        <f>'Auto-Calculations'!F916</f>
        <v/>
      </c>
      <c r="N915" s="1" t="str">
        <f>'Auto-Calculations'!G916</f>
        <v/>
      </c>
      <c r="O915" s="1" t="e">
        <f>'Auto-Calculations'!#REF!</f>
        <v>#REF!</v>
      </c>
      <c r="P915" s="1" t="str">
        <f>'Auto-Calculations'!I916</f>
        <v/>
      </c>
      <c r="Q915" s="1" t="str">
        <f>'Auto-Calculations'!M916</f>
        <v/>
      </c>
      <c r="R915" s="1" t="str">
        <f>'Auto-Calculations'!N916</f>
        <v/>
      </c>
      <c r="S915" s="1" t="str">
        <f>'Auto-Calculations'!O916</f>
        <v/>
      </c>
      <c r="T915" s="1" t="str">
        <f>'Auto-Calculations'!U916</f>
        <v/>
      </c>
      <c r="U915" s="1" t="str">
        <f>'Auto-Calculations'!V916</f>
        <v/>
      </c>
      <c r="V915" s="1" t="str">
        <f>'Auto-Calculations'!W916</f>
        <v/>
      </c>
      <c r="W915" s="1" t="str">
        <f>'Auto-Calculations'!X916</f>
        <v/>
      </c>
      <c r="X915" s="1" t="str">
        <f>'Auto-Calculations'!Y916</f>
        <v/>
      </c>
      <c r="Y915" s="1" t="str">
        <f>'Auto-Calculations'!Z916</f>
        <v/>
      </c>
      <c r="Z915" s="1" t="str">
        <f>'Auto-Calculations'!AB916</f>
        <v/>
      </c>
      <c r="AA915" s="1" t="str">
        <f>'Auto-Calculations'!AC916</f>
        <v/>
      </c>
      <c r="AB915" s="1" t="str">
        <f>'Auto-Calculations'!AE916</f>
        <v/>
      </c>
      <c r="AC915" s="1" t="str">
        <f>'Auto-Calculations'!AF916</f>
        <v/>
      </c>
    </row>
    <row r="916" spans="1:29" ht="12.6" customHeight="1" x14ac:dyDescent="0.25">
      <c r="A916" s="1">
        <f>'Auto-Calculations'!HF917</f>
        <v>0</v>
      </c>
      <c r="B916" s="1">
        <f>'Auto-Calculations'!HG917</f>
        <v>0</v>
      </c>
      <c r="C916" s="1">
        <f>'Auto-Calculations'!HH917</f>
        <v>0</v>
      </c>
      <c r="D916" s="1">
        <f>'Auto-Calculations'!HI917</f>
        <v>0</v>
      </c>
      <c r="E916" s="1">
        <f>'Auto-Calculations'!HB917</f>
        <v>0</v>
      </c>
      <c r="F916" s="1">
        <f>'Auto-Calculations'!HC917</f>
        <v>0</v>
      </c>
      <c r="G916" s="1">
        <f>'Auto-Calculations'!HD917</f>
        <v>0</v>
      </c>
      <c r="H916" s="1" t="str">
        <f>'Auto-Calculations'!A917</f>
        <v/>
      </c>
      <c r="I916" s="1" t="str">
        <f>'Auto-Calculations'!B917</f>
        <v/>
      </c>
      <c r="J916" s="1" t="str">
        <f>'Auto-Calculations'!C917</f>
        <v/>
      </c>
      <c r="K916" s="1" t="str">
        <f>'Auto-Calculations'!D917</f>
        <v/>
      </c>
      <c r="L916" s="1" t="str">
        <f>'Auto-Calculations'!E917</f>
        <v/>
      </c>
      <c r="M916" s="1" t="str">
        <f>'Auto-Calculations'!F917</f>
        <v/>
      </c>
      <c r="N916" s="1" t="str">
        <f>'Auto-Calculations'!G917</f>
        <v/>
      </c>
      <c r="O916" s="1" t="e">
        <f>'Auto-Calculations'!#REF!</f>
        <v>#REF!</v>
      </c>
      <c r="P916" s="1" t="str">
        <f>'Auto-Calculations'!I917</f>
        <v/>
      </c>
      <c r="Q916" s="1" t="str">
        <f>'Auto-Calculations'!M917</f>
        <v/>
      </c>
      <c r="R916" s="1" t="str">
        <f>'Auto-Calculations'!N917</f>
        <v/>
      </c>
      <c r="S916" s="1" t="str">
        <f>'Auto-Calculations'!O917</f>
        <v/>
      </c>
      <c r="T916" s="1" t="str">
        <f>'Auto-Calculations'!U917</f>
        <v/>
      </c>
      <c r="U916" s="1" t="str">
        <f>'Auto-Calculations'!V917</f>
        <v/>
      </c>
      <c r="V916" s="1" t="str">
        <f>'Auto-Calculations'!W917</f>
        <v/>
      </c>
      <c r="W916" s="1" t="str">
        <f>'Auto-Calculations'!X917</f>
        <v/>
      </c>
      <c r="X916" s="1" t="str">
        <f>'Auto-Calculations'!Y917</f>
        <v/>
      </c>
      <c r="Y916" s="1" t="str">
        <f>'Auto-Calculations'!Z917</f>
        <v/>
      </c>
      <c r="Z916" s="1" t="str">
        <f>'Auto-Calculations'!AB917</f>
        <v/>
      </c>
      <c r="AA916" s="1" t="str">
        <f>'Auto-Calculations'!AC917</f>
        <v/>
      </c>
      <c r="AB916" s="1" t="str">
        <f>'Auto-Calculations'!AE917</f>
        <v/>
      </c>
      <c r="AC916" s="1" t="str">
        <f>'Auto-Calculations'!AF917</f>
        <v/>
      </c>
    </row>
    <row r="917" spans="1:29" ht="12.6" customHeight="1" x14ac:dyDescent="0.25">
      <c r="A917" s="1">
        <f>'Auto-Calculations'!HF918</f>
        <v>0</v>
      </c>
      <c r="B917" s="1">
        <f>'Auto-Calculations'!HG918</f>
        <v>0</v>
      </c>
      <c r="C917" s="1">
        <f>'Auto-Calculations'!HH918</f>
        <v>0</v>
      </c>
      <c r="D917" s="1">
        <f>'Auto-Calculations'!HI918</f>
        <v>0</v>
      </c>
      <c r="E917" s="1">
        <f>'Auto-Calculations'!HB918</f>
        <v>0</v>
      </c>
      <c r="F917" s="1">
        <f>'Auto-Calculations'!HC918</f>
        <v>0</v>
      </c>
      <c r="G917" s="1">
        <f>'Auto-Calculations'!HD918</f>
        <v>0</v>
      </c>
      <c r="H917" s="1" t="str">
        <f>'Auto-Calculations'!A918</f>
        <v/>
      </c>
      <c r="I917" s="1" t="str">
        <f>'Auto-Calculations'!B918</f>
        <v/>
      </c>
      <c r="J917" s="1" t="str">
        <f>'Auto-Calculations'!C918</f>
        <v/>
      </c>
      <c r="K917" s="1" t="str">
        <f>'Auto-Calculations'!D918</f>
        <v/>
      </c>
      <c r="L917" s="1" t="str">
        <f>'Auto-Calculations'!E918</f>
        <v/>
      </c>
      <c r="M917" s="1" t="str">
        <f>'Auto-Calculations'!F918</f>
        <v/>
      </c>
      <c r="N917" s="1" t="str">
        <f>'Auto-Calculations'!G918</f>
        <v/>
      </c>
      <c r="O917" s="1" t="e">
        <f>'Auto-Calculations'!#REF!</f>
        <v>#REF!</v>
      </c>
      <c r="P917" s="1" t="str">
        <f>'Auto-Calculations'!I918</f>
        <v/>
      </c>
      <c r="Q917" s="1" t="str">
        <f>'Auto-Calculations'!M918</f>
        <v/>
      </c>
      <c r="R917" s="1" t="str">
        <f>'Auto-Calculations'!N918</f>
        <v/>
      </c>
      <c r="S917" s="1" t="str">
        <f>'Auto-Calculations'!O918</f>
        <v/>
      </c>
      <c r="T917" s="1" t="str">
        <f>'Auto-Calculations'!U918</f>
        <v/>
      </c>
      <c r="U917" s="1" t="str">
        <f>'Auto-Calculations'!V918</f>
        <v/>
      </c>
      <c r="V917" s="1" t="str">
        <f>'Auto-Calculations'!W918</f>
        <v/>
      </c>
      <c r="W917" s="1" t="str">
        <f>'Auto-Calculations'!X918</f>
        <v/>
      </c>
      <c r="X917" s="1" t="str">
        <f>'Auto-Calculations'!Y918</f>
        <v/>
      </c>
      <c r="Y917" s="1" t="str">
        <f>'Auto-Calculations'!Z918</f>
        <v/>
      </c>
      <c r="Z917" s="1" t="str">
        <f>'Auto-Calculations'!AB918</f>
        <v/>
      </c>
      <c r="AA917" s="1" t="str">
        <f>'Auto-Calculations'!AC918</f>
        <v/>
      </c>
      <c r="AB917" s="1" t="str">
        <f>'Auto-Calculations'!AE918</f>
        <v/>
      </c>
      <c r="AC917" s="1" t="str">
        <f>'Auto-Calculations'!AF918</f>
        <v/>
      </c>
    </row>
    <row r="918" spans="1:29" ht="12.6" customHeight="1" x14ac:dyDescent="0.25">
      <c r="A918" s="1">
        <f>'Auto-Calculations'!HF919</f>
        <v>0</v>
      </c>
      <c r="B918" s="1">
        <f>'Auto-Calculations'!HG919</f>
        <v>0</v>
      </c>
      <c r="C918" s="1">
        <f>'Auto-Calculations'!HH919</f>
        <v>0</v>
      </c>
      <c r="D918" s="1">
        <f>'Auto-Calculations'!HI919</f>
        <v>0</v>
      </c>
      <c r="E918" s="1">
        <f>'Auto-Calculations'!HB919</f>
        <v>0</v>
      </c>
      <c r="F918" s="1">
        <f>'Auto-Calculations'!HC919</f>
        <v>0</v>
      </c>
      <c r="G918" s="1">
        <f>'Auto-Calculations'!HD919</f>
        <v>0</v>
      </c>
      <c r="H918" s="1" t="str">
        <f>'Auto-Calculations'!A919</f>
        <v/>
      </c>
      <c r="I918" s="1" t="str">
        <f>'Auto-Calculations'!B919</f>
        <v/>
      </c>
      <c r="J918" s="1" t="str">
        <f>'Auto-Calculations'!C919</f>
        <v/>
      </c>
      <c r="K918" s="1" t="str">
        <f>'Auto-Calculations'!D919</f>
        <v/>
      </c>
      <c r="L918" s="1" t="str">
        <f>'Auto-Calculations'!E919</f>
        <v/>
      </c>
      <c r="M918" s="1" t="str">
        <f>'Auto-Calculations'!F919</f>
        <v/>
      </c>
      <c r="N918" s="1" t="str">
        <f>'Auto-Calculations'!G919</f>
        <v/>
      </c>
      <c r="O918" s="1" t="e">
        <f>'Auto-Calculations'!#REF!</f>
        <v>#REF!</v>
      </c>
      <c r="P918" s="1" t="str">
        <f>'Auto-Calculations'!I919</f>
        <v/>
      </c>
      <c r="Q918" s="1" t="str">
        <f>'Auto-Calculations'!M919</f>
        <v/>
      </c>
      <c r="R918" s="1" t="str">
        <f>'Auto-Calculations'!N919</f>
        <v/>
      </c>
      <c r="S918" s="1" t="str">
        <f>'Auto-Calculations'!O919</f>
        <v/>
      </c>
      <c r="T918" s="1" t="str">
        <f>'Auto-Calculations'!U919</f>
        <v/>
      </c>
      <c r="U918" s="1" t="str">
        <f>'Auto-Calculations'!V919</f>
        <v/>
      </c>
      <c r="V918" s="1" t="str">
        <f>'Auto-Calculations'!W919</f>
        <v/>
      </c>
      <c r="W918" s="1" t="str">
        <f>'Auto-Calculations'!X919</f>
        <v/>
      </c>
      <c r="X918" s="1" t="str">
        <f>'Auto-Calculations'!Y919</f>
        <v/>
      </c>
      <c r="Y918" s="1" t="str">
        <f>'Auto-Calculations'!Z919</f>
        <v/>
      </c>
      <c r="Z918" s="1" t="str">
        <f>'Auto-Calculations'!AB919</f>
        <v/>
      </c>
      <c r="AA918" s="1" t="str">
        <f>'Auto-Calculations'!AC919</f>
        <v/>
      </c>
      <c r="AB918" s="1" t="str">
        <f>'Auto-Calculations'!AE919</f>
        <v/>
      </c>
      <c r="AC918" s="1" t="str">
        <f>'Auto-Calculations'!AF919</f>
        <v/>
      </c>
    </row>
    <row r="919" spans="1:29" ht="12.6" customHeight="1" x14ac:dyDescent="0.25">
      <c r="A919" s="1">
        <f>'Auto-Calculations'!HF920</f>
        <v>0</v>
      </c>
      <c r="B919" s="1">
        <f>'Auto-Calculations'!HG920</f>
        <v>0</v>
      </c>
      <c r="C919" s="1">
        <f>'Auto-Calculations'!HH920</f>
        <v>0</v>
      </c>
      <c r="D919" s="1">
        <f>'Auto-Calculations'!HI920</f>
        <v>0</v>
      </c>
      <c r="E919" s="1">
        <f>'Auto-Calculations'!HB920</f>
        <v>0</v>
      </c>
      <c r="F919" s="1">
        <f>'Auto-Calculations'!HC920</f>
        <v>0</v>
      </c>
      <c r="G919" s="1">
        <f>'Auto-Calculations'!HD920</f>
        <v>0</v>
      </c>
      <c r="H919" s="1" t="str">
        <f>'Auto-Calculations'!A920</f>
        <v/>
      </c>
      <c r="I919" s="1" t="str">
        <f>'Auto-Calculations'!B920</f>
        <v/>
      </c>
      <c r="J919" s="1" t="str">
        <f>'Auto-Calculations'!C920</f>
        <v/>
      </c>
      <c r="K919" s="1" t="str">
        <f>'Auto-Calculations'!D920</f>
        <v/>
      </c>
      <c r="L919" s="1" t="str">
        <f>'Auto-Calculations'!E920</f>
        <v/>
      </c>
      <c r="M919" s="1" t="str">
        <f>'Auto-Calculations'!F920</f>
        <v/>
      </c>
      <c r="N919" s="1" t="str">
        <f>'Auto-Calculations'!G920</f>
        <v/>
      </c>
      <c r="O919" s="1" t="e">
        <f>'Auto-Calculations'!#REF!</f>
        <v>#REF!</v>
      </c>
      <c r="P919" s="1" t="str">
        <f>'Auto-Calculations'!I920</f>
        <v/>
      </c>
      <c r="Q919" s="1" t="str">
        <f>'Auto-Calculations'!M920</f>
        <v/>
      </c>
      <c r="R919" s="1" t="str">
        <f>'Auto-Calculations'!N920</f>
        <v/>
      </c>
      <c r="S919" s="1" t="str">
        <f>'Auto-Calculations'!O920</f>
        <v/>
      </c>
      <c r="T919" s="1" t="str">
        <f>'Auto-Calculations'!U920</f>
        <v/>
      </c>
      <c r="U919" s="1" t="str">
        <f>'Auto-Calculations'!V920</f>
        <v/>
      </c>
      <c r="V919" s="1" t="str">
        <f>'Auto-Calculations'!W920</f>
        <v/>
      </c>
      <c r="W919" s="1" t="str">
        <f>'Auto-Calculations'!X920</f>
        <v/>
      </c>
      <c r="X919" s="1" t="str">
        <f>'Auto-Calculations'!Y920</f>
        <v/>
      </c>
      <c r="Y919" s="1" t="str">
        <f>'Auto-Calculations'!Z920</f>
        <v/>
      </c>
      <c r="Z919" s="1" t="str">
        <f>'Auto-Calculations'!AB920</f>
        <v/>
      </c>
      <c r="AA919" s="1" t="str">
        <f>'Auto-Calculations'!AC920</f>
        <v/>
      </c>
      <c r="AB919" s="1" t="str">
        <f>'Auto-Calculations'!AE920</f>
        <v/>
      </c>
      <c r="AC919" s="1" t="str">
        <f>'Auto-Calculations'!AF920</f>
        <v/>
      </c>
    </row>
    <row r="920" spans="1:29" ht="12.6" customHeight="1" x14ac:dyDescent="0.25">
      <c r="A920" s="1">
        <f>'Auto-Calculations'!HF921</f>
        <v>0</v>
      </c>
      <c r="B920" s="1">
        <f>'Auto-Calculations'!HG921</f>
        <v>0</v>
      </c>
      <c r="C920" s="1">
        <f>'Auto-Calculations'!HH921</f>
        <v>0</v>
      </c>
      <c r="D920" s="1">
        <f>'Auto-Calculations'!HI921</f>
        <v>0</v>
      </c>
      <c r="E920" s="1">
        <f>'Auto-Calculations'!HB921</f>
        <v>0</v>
      </c>
      <c r="F920" s="1">
        <f>'Auto-Calculations'!HC921</f>
        <v>0</v>
      </c>
      <c r="G920" s="1">
        <f>'Auto-Calculations'!HD921</f>
        <v>0</v>
      </c>
      <c r="H920" s="1" t="str">
        <f>'Auto-Calculations'!A921</f>
        <v/>
      </c>
      <c r="I920" s="1" t="str">
        <f>'Auto-Calculations'!B921</f>
        <v/>
      </c>
      <c r="J920" s="1" t="str">
        <f>'Auto-Calculations'!C921</f>
        <v/>
      </c>
      <c r="K920" s="1" t="str">
        <f>'Auto-Calculations'!D921</f>
        <v/>
      </c>
      <c r="L920" s="1" t="str">
        <f>'Auto-Calculations'!E921</f>
        <v/>
      </c>
      <c r="M920" s="1" t="str">
        <f>'Auto-Calculations'!F921</f>
        <v/>
      </c>
      <c r="N920" s="1" t="str">
        <f>'Auto-Calculations'!G921</f>
        <v/>
      </c>
      <c r="O920" s="1" t="e">
        <f>'Auto-Calculations'!#REF!</f>
        <v>#REF!</v>
      </c>
      <c r="P920" s="1" t="str">
        <f>'Auto-Calculations'!I921</f>
        <v/>
      </c>
      <c r="Q920" s="1" t="str">
        <f>'Auto-Calculations'!M921</f>
        <v/>
      </c>
      <c r="R920" s="1" t="str">
        <f>'Auto-Calculations'!N921</f>
        <v/>
      </c>
      <c r="S920" s="1" t="str">
        <f>'Auto-Calculations'!O921</f>
        <v/>
      </c>
      <c r="T920" s="1" t="str">
        <f>'Auto-Calculations'!U921</f>
        <v/>
      </c>
      <c r="U920" s="1" t="str">
        <f>'Auto-Calculations'!V921</f>
        <v/>
      </c>
      <c r="V920" s="1" t="str">
        <f>'Auto-Calculations'!W921</f>
        <v/>
      </c>
      <c r="W920" s="1" t="str">
        <f>'Auto-Calculations'!X921</f>
        <v/>
      </c>
      <c r="X920" s="1" t="str">
        <f>'Auto-Calculations'!Y921</f>
        <v/>
      </c>
      <c r="Y920" s="1" t="str">
        <f>'Auto-Calculations'!Z921</f>
        <v/>
      </c>
      <c r="Z920" s="1" t="str">
        <f>'Auto-Calculations'!AB921</f>
        <v/>
      </c>
      <c r="AA920" s="1" t="str">
        <f>'Auto-Calculations'!AC921</f>
        <v/>
      </c>
      <c r="AB920" s="1" t="str">
        <f>'Auto-Calculations'!AE921</f>
        <v/>
      </c>
      <c r="AC920" s="1" t="str">
        <f>'Auto-Calculations'!AF921</f>
        <v/>
      </c>
    </row>
    <row r="921" spans="1:29" ht="12.6" customHeight="1" x14ac:dyDescent="0.25">
      <c r="A921" s="1">
        <f>'Auto-Calculations'!HF922</f>
        <v>0</v>
      </c>
      <c r="B921" s="1">
        <f>'Auto-Calculations'!HG922</f>
        <v>0</v>
      </c>
      <c r="C921" s="1">
        <f>'Auto-Calculations'!HH922</f>
        <v>0</v>
      </c>
      <c r="D921" s="1">
        <f>'Auto-Calculations'!HI922</f>
        <v>0</v>
      </c>
      <c r="E921" s="1">
        <f>'Auto-Calculations'!HB922</f>
        <v>0</v>
      </c>
      <c r="F921" s="1">
        <f>'Auto-Calculations'!HC922</f>
        <v>0</v>
      </c>
      <c r="G921" s="1">
        <f>'Auto-Calculations'!HD922</f>
        <v>0</v>
      </c>
      <c r="H921" s="1" t="str">
        <f>'Auto-Calculations'!A922</f>
        <v/>
      </c>
      <c r="I921" s="1" t="str">
        <f>'Auto-Calculations'!B922</f>
        <v/>
      </c>
      <c r="J921" s="1" t="str">
        <f>'Auto-Calculations'!C922</f>
        <v/>
      </c>
      <c r="K921" s="1" t="str">
        <f>'Auto-Calculations'!D922</f>
        <v/>
      </c>
      <c r="L921" s="1" t="str">
        <f>'Auto-Calculations'!E922</f>
        <v/>
      </c>
      <c r="M921" s="1" t="str">
        <f>'Auto-Calculations'!F922</f>
        <v/>
      </c>
      <c r="N921" s="1" t="str">
        <f>'Auto-Calculations'!G922</f>
        <v/>
      </c>
      <c r="O921" s="1" t="e">
        <f>'Auto-Calculations'!#REF!</f>
        <v>#REF!</v>
      </c>
      <c r="P921" s="1" t="str">
        <f>'Auto-Calculations'!I922</f>
        <v/>
      </c>
      <c r="Q921" s="1" t="str">
        <f>'Auto-Calculations'!M922</f>
        <v/>
      </c>
      <c r="R921" s="1" t="str">
        <f>'Auto-Calculations'!N922</f>
        <v/>
      </c>
      <c r="S921" s="1" t="str">
        <f>'Auto-Calculations'!O922</f>
        <v/>
      </c>
      <c r="T921" s="1" t="str">
        <f>'Auto-Calculations'!U922</f>
        <v/>
      </c>
      <c r="U921" s="1" t="str">
        <f>'Auto-Calculations'!V922</f>
        <v/>
      </c>
      <c r="V921" s="1" t="str">
        <f>'Auto-Calculations'!W922</f>
        <v/>
      </c>
      <c r="W921" s="1" t="str">
        <f>'Auto-Calculations'!X922</f>
        <v/>
      </c>
      <c r="X921" s="1" t="str">
        <f>'Auto-Calculations'!Y922</f>
        <v/>
      </c>
      <c r="Y921" s="1" t="str">
        <f>'Auto-Calculations'!Z922</f>
        <v/>
      </c>
      <c r="Z921" s="1" t="str">
        <f>'Auto-Calculations'!AB922</f>
        <v/>
      </c>
      <c r="AA921" s="1" t="str">
        <f>'Auto-Calculations'!AC922</f>
        <v/>
      </c>
      <c r="AB921" s="1" t="str">
        <f>'Auto-Calculations'!AE922</f>
        <v/>
      </c>
      <c r="AC921" s="1" t="str">
        <f>'Auto-Calculations'!AF922</f>
        <v/>
      </c>
    </row>
    <row r="922" spans="1:29" ht="12.6" customHeight="1" x14ac:dyDescent="0.25">
      <c r="A922" s="1">
        <f>'Auto-Calculations'!HF923</f>
        <v>0</v>
      </c>
      <c r="B922" s="1">
        <f>'Auto-Calculations'!HG923</f>
        <v>0</v>
      </c>
      <c r="C922" s="1">
        <f>'Auto-Calculations'!HH923</f>
        <v>0</v>
      </c>
      <c r="D922" s="1">
        <f>'Auto-Calculations'!HI923</f>
        <v>0</v>
      </c>
      <c r="E922" s="1">
        <f>'Auto-Calculations'!HB923</f>
        <v>0</v>
      </c>
      <c r="F922" s="1">
        <f>'Auto-Calculations'!HC923</f>
        <v>0</v>
      </c>
      <c r="G922" s="1">
        <f>'Auto-Calculations'!HD923</f>
        <v>0</v>
      </c>
      <c r="H922" s="1" t="str">
        <f>'Auto-Calculations'!A923</f>
        <v/>
      </c>
      <c r="I922" s="1" t="str">
        <f>'Auto-Calculations'!B923</f>
        <v/>
      </c>
      <c r="J922" s="1" t="str">
        <f>'Auto-Calculations'!C923</f>
        <v/>
      </c>
      <c r="K922" s="1" t="str">
        <f>'Auto-Calculations'!D923</f>
        <v/>
      </c>
      <c r="L922" s="1" t="str">
        <f>'Auto-Calculations'!E923</f>
        <v/>
      </c>
      <c r="M922" s="1" t="str">
        <f>'Auto-Calculations'!F923</f>
        <v/>
      </c>
      <c r="N922" s="1" t="str">
        <f>'Auto-Calculations'!G923</f>
        <v/>
      </c>
      <c r="O922" s="1" t="e">
        <f>'Auto-Calculations'!#REF!</f>
        <v>#REF!</v>
      </c>
      <c r="P922" s="1" t="str">
        <f>'Auto-Calculations'!I923</f>
        <v/>
      </c>
      <c r="Q922" s="1" t="str">
        <f>'Auto-Calculations'!M923</f>
        <v/>
      </c>
      <c r="R922" s="1" t="str">
        <f>'Auto-Calculations'!N923</f>
        <v/>
      </c>
      <c r="S922" s="1" t="str">
        <f>'Auto-Calculations'!O923</f>
        <v/>
      </c>
      <c r="T922" s="1" t="str">
        <f>'Auto-Calculations'!U923</f>
        <v/>
      </c>
      <c r="U922" s="1" t="str">
        <f>'Auto-Calculations'!V923</f>
        <v/>
      </c>
      <c r="V922" s="1" t="str">
        <f>'Auto-Calculations'!W923</f>
        <v/>
      </c>
      <c r="W922" s="1" t="str">
        <f>'Auto-Calculations'!X923</f>
        <v/>
      </c>
      <c r="X922" s="1" t="str">
        <f>'Auto-Calculations'!Y923</f>
        <v/>
      </c>
      <c r="Y922" s="1" t="str">
        <f>'Auto-Calculations'!Z923</f>
        <v/>
      </c>
      <c r="Z922" s="1" t="str">
        <f>'Auto-Calculations'!AB923</f>
        <v/>
      </c>
      <c r="AA922" s="1" t="str">
        <f>'Auto-Calculations'!AC923</f>
        <v/>
      </c>
      <c r="AB922" s="1" t="str">
        <f>'Auto-Calculations'!AE923</f>
        <v/>
      </c>
      <c r="AC922" s="1" t="str">
        <f>'Auto-Calculations'!AF923</f>
        <v/>
      </c>
    </row>
    <row r="923" spans="1:29" ht="12.6" customHeight="1" x14ac:dyDescent="0.25">
      <c r="A923" s="1">
        <f>'Auto-Calculations'!HF924</f>
        <v>0</v>
      </c>
      <c r="B923" s="1">
        <f>'Auto-Calculations'!HG924</f>
        <v>0</v>
      </c>
      <c r="C923" s="1">
        <f>'Auto-Calculations'!HH924</f>
        <v>0</v>
      </c>
      <c r="D923" s="1">
        <f>'Auto-Calculations'!HI924</f>
        <v>0</v>
      </c>
      <c r="E923" s="1">
        <f>'Auto-Calculations'!HB924</f>
        <v>0</v>
      </c>
      <c r="F923" s="1">
        <f>'Auto-Calculations'!HC924</f>
        <v>0</v>
      </c>
      <c r="G923" s="1">
        <f>'Auto-Calculations'!HD924</f>
        <v>0</v>
      </c>
      <c r="H923" s="1" t="str">
        <f>'Auto-Calculations'!A924</f>
        <v/>
      </c>
      <c r="I923" s="1" t="str">
        <f>'Auto-Calculations'!B924</f>
        <v/>
      </c>
      <c r="J923" s="1" t="str">
        <f>'Auto-Calculations'!C924</f>
        <v/>
      </c>
      <c r="K923" s="1" t="str">
        <f>'Auto-Calculations'!D924</f>
        <v/>
      </c>
      <c r="L923" s="1" t="str">
        <f>'Auto-Calculations'!E924</f>
        <v/>
      </c>
      <c r="M923" s="1" t="str">
        <f>'Auto-Calculations'!F924</f>
        <v/>
      </c>
      <c r="N923" s="1" t="str">
        <f>'Auto-Calculations'!G924</f>
        <v/>
      </c>
      <c r="O923" s="1" t="e">
        <f>'Auto-Calculations'!#REF!</f>
        <v>#REF!</v>
      </c>
      <c r="P923" s="1" t="str">
        <f>'Auto-Calculations'!I924</f>
        <v/>
      </c>
      <c r="Q923" s="1" t="str">
        <f>'Auto-Calculations'!M924</f>
        <v/>
      </c>
      <c r="R923" s="1" t="str">
        <f>'Auto-Calculations'!N924</f>
        <v/>
      </c>
      <c r="S923" s="1" t="str">
        <f>'Auto-Calculations'!O924</f>
        <v/>
      </c>
      <c r="T923" s="1" t="str">
        <f>'Auto-Calculations'!U924</f>
        <v/>
      </c>
      <c r="U923" s="1" t="str">
        <f>'Auto-Calculations'!V924</f>
        <v/>
      </c>
      <c r="V923" s="1" t="str">
        <f>'Auto-Calculations'!W924</f>
        <v/>
      </c>
      <c r="W923" s="1" t="str">
        <f>'Auto-Calculations'!X924</f>
        <v/>
      </c>
      <c r="X923" s="1" t="str">
        <f>'Auto-Calculations'!Y924</f>
        <v/>
      </c>
      <c r="Y923" s="1" t="str">
        <f>'Auto-Calculations'!Z924</f>
        <v/>
      </c>
      <c r="Z923" s="1" t="str">
        <f>'Auto-Calculations'!AB924</f>
        <v/>
      </c>
      <c r="AA923" s="1" t="str">
        <f>'Auto-Calculations'!AC924</f>
        <v/>
      </c>
      <c r="AB923" s="1" t="str">
        <f>'Auto-Calculations'!AE924</f>
        <v/>
      </c>
      <c r="AC923" s="1" t="str">
        <f>'Auto-Calculations'!AF924</f>
        <v/>
      </c>
    </row>
    <row r="924" spans="1:29" ht="12.6" customHeight="1" x14ac:dyDescent="0.25">
      <c r="A924" s="1">
        <f>'Auto-Calculations'!HF925</f>
        <v>0</v>
      </c>
      <c r="B924" s="1">
        <f>'Auto-Calculations'!HG925</f>
        <v>0</v>
      </c>
      <c r="C924" s="1">
        <f>'Auto-Calculations'!HH925</f>
        <v>0</v>
      </c>
      <c r="D924" s="1">
        <f>'Auto-Calculations'!HI925</f>
        <v>0</v>
      </c>
      <c r="E924" s="1">
        <f>'Auto-Calculations'!HB925</f>
        <v>0</v>
      </c>
      <c r="F924" s="1">
        <f>'Auto-Calculations'!HC925</f>
        <v>0</v>
      </c>
      <c r="G924" s="1">
        <f>'Auto-Calculations'!HD925</f>
        <v>0</v>
      </c>
      <c r="H924" s="1" t="str">
        <f>'Auto-Calculations'!A925</f>
        <v/>
      </c>
      <c r="I924" s="1" t="str">
        <f>'Auto-Calculations'!B925</f>
        <v/>
      </c>
      <c r="J924" s="1" t="str">
        <f>'Auto-Calculations'!C925</f>
        <v/>
      </c>
      <c r="K924" s="1" t="str">
        <f>'Auto-Calculations'!D925</f>
        <v/>
      </c>
      <c r="L924" s="1" t="str">
        <f>'Auto-Calculations'!E925</f>
        <v/>
      </c>
      <c r="M924" s="1" t="str">
        <f>'Auto-Calculations'!F925</f>
        <v/>
      </c>
      <c r="N924" s="1" t="str">
        <f>'Auto-Calculations'!G925</f>
        <v/>
      </c>
      <c r="O924" s="1" t="e">
        <f>'Auto-Calculations'!#REF!</f>
        <v>#REF!</v>
      </c>
      <c r="P924" s="1" t="str">
        <f>'Auto-Calculations'!I925</f>
        <v/>
      </c>
      <c r="Q924" s="1" t="str">
        <f>'Auto-Calculations'!M925</f>
        <v/>
      </c>
      <c r="R924" s="1" t="str">
        <f>'Auto-Calculations'!N925</f>
        <v/>
      </c>
      <c r="S924" s="1" t="str">
        <f>'Auto-Calculations'!O925</f>
        <v/>
      </c>
      <c r="T924" s="1" t="str">
        <f>'Auto-Calculations'!U925</f>
        <v/>
      </c>
      <c r="U924" s="1" t="str">
        <f>'Auto-Calculations'!V925</f>
        <v/>
      </c>
      <c r="V924" s="1" t="str">
        <f>'Auto-Calculations'!W925</f>
        <v/>
      </c>
      <c r="W924" s="1" t="str">
        <f>'Auto-Calculations'!X925</f>
        <v/>
      </c>
      <c r="X924" s="1" t="str">
        <f>'Auto-Calculations'!Y925</f>
        <v/>
      </c>
      <c r="Y924" s="1" t="str">
        <f>'Auto-Calculations'!Z925</f>
        <v/>
      </c>
      <c r="Z924" s="1" t="str">
        <f>'Auto-Calculations'!AB925</f>
        <v/>
      </c>
      <c r="AA924" s="1" t="str">
        <f>'Auto-Calculations'!AC925</f>
        <v/>
      </c>
      <c r="AB924" s="1" t="str">
        <f>'Auto-Calculations'!AE925</f>
        <v/>
      </c>
      <c r="AC924" s="1" t="str">
        <f>'Auto-Calculations'!AF925</f>
        <v/>
      </c>
    </row>
    <row r="925" spans="1:29" ht="12.6" customHeight="1" x14ac:dyDescent="0.25">
      <c r="A925" s="1">
        <f>'Auto-Calculations'!HF926</f>
        <v>0</v>
      </c>
      <c r="B925" s="1">
        <f>'Auto-Calculations'!HG926</f>
        <v>0</v>
      </c>
      <c r="C925" s="1">
        <f>'Auto-Calculations'!HH926</f>
        <v>0</v>
      </c>
      <c r="D925" s="1">
        <f>'Auto-Calculations'!HI926</f>
        <v>0</v>
      </c>
      <c r="E925" s="1">
        <f>'Auto-Calculations'!HB926</f>
        <v>0</v>
      </c>
      <c r="F925" s="1">
        <f>'Auto-Calculations'!HC926</f>
        <v>0</v>
      </c>
      <c r="G925" s="1">
        <f>'Auto-Calculations'!HD926</f>
        <v>0</v>
      </c>
      <c r="H925" s="1" t="str">
        <f>'Auto-Calculations'!A926</f>
        <v/>
      </c>
      <c r="I925" s="1" t="str">
        <f>'Auto-Calculations'!B926</f>
        <v/>
      </c>
      <c r="J925" s="1" t="str">
        <f>'Auto-Calculations'!C926</f>
        <v/>
      </c>
      <c r="K925" s="1" t="str">
        <f>'Auto-Calculations'!D926</f>
        <v/>
      </c>
      <c r="L925" s="1" t="str">
        <f>'Auto-Calculations'!E926</f>
        <v/>
      </c>
      <c r="M925" s="1" t="str">
        <f>'Auto-Calculations'!F926</f>
        <v/>
      </c>
      <c r="N925" s="1" t="str">
        <f>'Auto-Calculations'!G926</f>
        <v/>
      </c>
      <c r="O925" s="1" t="e">
        <f>'Auto-Calculations'!#REF!</f>
        <v>#REF!</v>
      </c>
      <c r="P925" s="1" t="str">
        <f>'Auto-Calculations'!I926</f>
        <v/>
      </c>
      <c r="Q925" s="1" t="str">
        <f>'Auto-Calculations'!M926</f>
        <v/>
      </c>
      <c r="R925" s="1" t="str">
        <f>'Auto-Calculations'!N926</f>
        <v/>
      </c>
      <c r="S925" s="1" t="str">
        <f>'Auto-Calculations'!O926</f>
        <v/>
      </c>
      <c r="T925" s="1" t="str">
        <f>'Auto-Calculations'!U926</f>
        <v/>
      </c>
      <c r="U925" s="1" t="str">
        <f>'Auto-Calculations'!V926</f>
        <v/>
      </c>
      <c r="V925" s="1" t="str">
        <f>'Auto-Calculations'!W926</f>
        <v/>
      </c>
      <c r="W925" s="1" t="str">
        <f>'Auto-Calculations'!X926</f>
        <v/>
      </c>
      <c r="X925" s="1" t="str">
        <f>'Auto-Calculations'!Y926</f>
        <v/>
      </c>
      <c r="Y925" s="1" t="str">
        <f>'Auto-Calculations'!Z926</f>
        <v/>
      </c>
      <c r="Z925" s="1" t="str">
        <f>'Auto-Calculations'!AB926</f>
        <v/>
      </c>
      <c r="AA925" s="1" t="str">
        <f>'Auto-Calculations'!AC926</f>
        <v/>
      </c>
      <c r="AB925" s="1" t="str">
        <f>'Auto-Calculations'!AE926</f>
        <v/>
      </c>
      <c r="AC925" s="1" t="str">
        <f>'Auto-Calculations'!AF926</f>
        <v/>
      </c>
    </row>
    <row r="926" spans="1:29" ht="12.6" customHeight="1" x14ac:dyDescent="0.25">
      <c r="A926" s="1">
        <f>'Auto-Calculations'!HF927</f>
        <v>0</v>
      </c>
      <c r="B926" s="1">
        <f>'Auto-Calculations'!HG927</f>
        <v>0</v>
      </c>
      <c r="C926" s="1">
        <f>'Auto-Calculations'!HH927</f>
        <v>0</v>
      </c>
      <c r="D926" s="1">
        <f>'Auto-Calculations'!HI927</f>
        <v>0</v>
      </c>
      <c r="E926" s="1">
        <f>'Auto-Calculations'!HB927</f>
        <v>0</v>
      </c>
      <c r="F926" s="1">
        <f>'Auto-Calculations'!HC927</f>
        <v>0</v>
      </c>
      <c r="G926" s="1">
        <f>'Auto-Calculations'!HD927</f>
        <v>0</v>
      </c>
      <c r="H926" s="1" t="str">
        <f>'Auto-Calculations'!A927</f>
        <v/>
      </c>
      <c r="I926" s="1" t="str">
        <f>'Auto-Calculations'!B927</f>
        <v/>
      </c>
      <c r="J926" s="1" t="str">
        <f>'Auto-Calculations'!C927</f>
        <v/>
      </c>
      <c r="K926" s="1" t="str">
        <f>'Auto-Calculations'!D927</f>
        <v/>
      </c>
      <c r="L926" s="1" t="str">
        <f>'Auto-Calculations'!E927</f>
        <v/>
      </c>
      <c r="M926" s="1" t="str">
        <f>'Auto-Calculations'!F927</f>
        <v/>
      </c>
      <c r="N926" s="1" t="str">
        <f>'Auto-Calculations'!G927</f>
        <v/>
      </c>
      <c r="O926" s="1" t="e">
        <f>'Auto-Calculations'!#REF!</f>
        <v>#REF!</v>
      </c>
      <c r="P926" s="1" t="str">
        <f>'Auto-Calculations'!I927</f>
        <v/>
      </c>
      <c r="Q926" s="1" t="str">
        <f>'Auto-Calculations'!M927</f>
        <v/>
      </c>
      <c r="R926" s="1" t="str">
        <f>'Auto-Calculations'!N927</f>
        <v/>
      </c>
      <c r="S926" s="1" t="str">
        <f>'Auto-Calculations'!O927</f>
        <v/>
      </c>
      <c r="T926" s="1" t="str">
        <f>'Auto-Calculations'!U927</f>
        <v/>
      </c>
      <c r="U926" s="1" t="str">
        <f>'Auto-Calculations'!V927</f>
        <v/>
      </c>
      <c r="V926" s="1" t="str">
        <f>'Auto-Calculations'!W927</f>
        <v/>
      </c>
      <c r="W926" s="1" t="str">
        <f>'Auto-Calculations'!X927</f>
        <v/>
      </c>
      <c r="X926" s="1" t="str">
        <f>'Auto-Calculations'!Y927</f>
        <v/>
      </c>
      <c r="Y926" s="1" t="str">
        <f>'Auto-Calculations'!Z927</f>
        <v/>
      </c>
      <c r="Z926" s="1" t="str">
        <f>'Auto-Calculations'!AB927</f>
        <v/>
      </c>
      <c r="AA926" s="1" t="str">
        <f>'Auto-Calculations'!AC927</f>
        <v/>
      </c>
      <c r="AB926" s="1" t="str">
        <f>'Auto-Calculations'!AE927</f>
        <v/>
      </c>
      <c r="AC926" s="1" t="str">
        <f>'Auto-Calculations'!AF927</f>
        <v/>
      </c>
    </row>
    <row r="927" spans="1:29" ht="12.6" customHeight="1" x14ac:dyDescent="0.25">
      <c r="A927" s="1">
        <f>'Auto-Calculations'!HF928</f>
        <v>0</v>
      </c>
      <c r="B927" s="1">
        <f>'Auto-Calculations'!HG928</f>
        <v>0</v>
      </c>
      <c r="C927" s="1">
        <f>'Auto-Calculations'!HH928</f>
        <v>0</v>
      </c>
      <c r="D927" s="1">
        <f>'Auto-Calculations'!HI928</f>
        <v>0</v>
      </c>
      <c r="E927" s="1">
        <f>'Auto-Calculations'!HB928</f>
        <v>0</v>
      </c>
      <c r="F927" s="1">
        <f>'Auto-Calculations'!HC928</f>
        <v>0</v>
      </c>
      <c r="G927" s="1">
        <f>'Auto-Calculations'!HD928</f>
        <v>0</v>
      </c>
      <c r="H927" s="1" t="str">
        <f>'Auto-Calculations'!A928</f>
        <v/>
      </c>
      <c r="I927" s="1" t="str">
        <f>'Auto-Calculations'!B928</f>
        <v/>
      </c>
      <c r="J927" s="1" t="str">
        <f>'Auto-Calculations'!C928</f>
        <v/>
      </c>
      <c r="K927" s="1" t="str">
        <f>'Auto-Calculations'!D928</f>
        <v/>
      </c>
      <c r="L927" s="1" t="str">
        <f>'Auto-Calculations'!E928</f>
        <v/>
      </c>
      <c r="M927" s="1" t="str">
        <f>'Auto-Calculations'!F928</f>
        <v/>
      </c>
      <c r="N927" s="1" t="str">
        <f>'Auto-Calculations'!G928</f>
        <v/>
      </c>
      <c r="O927" s="1" t="e">
        <f>'Auto-Calculations'!#REF!</f>
        <v>#REF!</v>
      </c>
      <c r="P927" s="1" t="str">
        <f>'Auto-Calculations'!I928</f>
        <v/>
      </c>
      <c r="Q927" s="1" t="str">
        <f>'Auto-Calculations'!M928</f>
        <v/>
      </c>
      <c r="R927" s="1" t="str">
        <f>'Auto-Calculations'!N928</f>
        <v/>
      </c>
      <c r="S927" s="1" t="str">
        <f>'Auto-Calculations'!O928</f>
        <v/>
      </c>
      <c r="T927" s="1" t="str">
        <f>'Auto-Calculations'!U928</f>
        <v/>
      </c>
      <c r="U927" s="1" t="str">
        <f>'Auto-Calculations'!V928</f>
        <v/>
      </c>
      <c r="V927" s="1" t="str">
        <f>'Auto-Calculations'!W928</f>
        <v/>
      </c>
      <c r="W927" s="1" t="str">
        <f>'Auto-Calculations'!X928</f>
        <v/>
      </c>
      <c r="X927" s="1" t="str">
        <f>'Auto-Calculations'!Y928</f>
        <v/>
      </c>
      <c r="Y927" s="1" t="str">
        <f>'Auto-Calculations'!Z928</f>
        <v/>
      </c>
      <c r="Z927" s="1" t="str">
        <f>'Auto-Calculations'!AB928</f>
        <v/>
      </c>
      <c r="AA927" s="1" t="str">
        <f>'Auto-Calculations'!AC928</f>
        <v/>
      </c>
      <c r="AB927" s="1" t="str">
        <f>'Auto-Calculations'!AE928</f>
        <v/>
      </c>
      <c r="AC927" s="1" t="str">
        <f>'Auto-Calculations'!AF928</f>
        <v/>
      </c>
    </row>
    <row r="928" spans="1:29" ht="12.6" customHeight="1" x14ac:dyDescent="0.25">
      <c r="A928" s="1">
        <f>'Auto-Calculations'!HF929</f>
        <v>0</v>
      </c>
      <c r="B928" s="1">
        <f>'Auto-Calculations'!HG929</f>
        <v>0</v>
      </c>
      <c r="C928" s="1">
        <f>'Auto-Calculations'!HH929</f>
        <v>0</v>
      </c>
      <c r="D928" s="1">
        <f>'Auto-Calculations'!HI929</f>
        <v>0</v>
      </c>
      <c r="E928" s="1">
        <f>'Auto-Calculations'!HB929</f>
        <v>0</v>
      </c>
      <c r="F928" s="1">
        <f>'Auto-Calculations'!HC929</f>
        <v>0</v>
      </c>
      <c r="G928" s="1">
        <f>'Auto-Calculations'!HD929</f>
        <v>0</v>
      </c>
      <c r="H928" s="1" t="str">
        <f>'Auto-Calculations'!A929</f>
        <v/>
      </c>
      <c r="I928" s="1" t="str">
        <f>'Auto-Calculations'!B929</f>
        <v/>
      </c>
      <c r="J928" s="1" t="str">
        <f>'Auto-Calculations'!C929</f>
        <v/>
      </c>
      <c r="K928" s="1" t="str">
        <f>'Auto-Calculations'!D929</f>
        <v/>
      </c>
      <c r="L928" s="1" t="str">
        <f>'Auto-Calculations'!E929</f>
        <v/>
      </c>
      <c r="M928" s="1" t="str">
        <f>'Auto-Calculations'!F929</f>
        <v/>
      </c>
      <c r="N928" s="1" t="str">
        <f>'Auto-Calculations'!G929</f>
        <v/>
      </c>
      <c r="O928" s="1" t="e">
        <f>'Auto-Calculations'!#REF!</f>
        <v>#REF!</v>
      </c>
      <c r="P928" s="1" t="str">
        <f>'Auto-Calculations'!I929</f>
        <v/>
      </c>
      <c r="Q928" s="1" t="str">
        <f>'Auto-Calculations'!M929</f>
        <v/>
      </c>
      <c r="R928" s="1" t="str">
        <f>'Auto-Calculations'!N929</f>
        <v/>
      </c>
      <c r="S928" s="1" t="str">
        <f>'Auto-Calculations'!O929</f>
        <v/>
      </c>
      <c r="T928" s="1" t="str">
        <f>'Auto-Calculations'!U929</f>
        <v/>
      </c>
      <c r="U928" s="1" t="str">
        <f>'Auto-Calculations'!V929</f>
        <v/>
      </c>
      <c r="V928" s="1" t="str">
        <f>'Auto-Calculations'!W929</f>
        <v/>
      </c>
      <c r="W928" s="1" t="str">
        <f>'Auto-Calculations'!X929</f>
        <v/>
      </c>
      <c r="X928" s="1" t="str">
        <f>'Auto-Calculations'!Y929</f>
        <v/>
      </c>
      <c r="Y928" s="1" t="str">
        <f>'Auto-Calculations'!Z929</f>
        <v/>
      </c>
      <c r="Z928" s="1" t="str">
        <f>'Auto-Calculations'!AB929</f>
        <v/>
      </c>
      <c r="AA928" s="1" t="str">
        <f>'Auto-Calculations'!AC929</f>
        <v/>
      </c>
      <c r="AB928" s="1" t="str">
        <f>'Auto-Calculations'!AE929</f>
        <v/>
      </c>
      <c r="AC928" s="1" t="str">
        <f>'Auto-Calculations'!AF929</f>
        <v/>
      </c>
    </row>
    <row r="929" spans="1:29" ht="12.6" customHeight="1" x14ac:dyDescent="0.25">
      <c r="A929" s="1">
        <f>'Auto-Calculations'!HF930</f>
        <v>0</v>
      </c>
      <c r="B929" s="1">
        <f>'Auto-Calculations'!HG930</f>
        <v>0</v>
      </c>
      <c r="C929" s="1">
        <f>'Auto-Calculations'!HH930</f>
        <v>0</v>
      </c>
      <c r="D929" s="1">
        <f>'Auto-Calculations'!HI930</f>
        <v>0</v>
      </c>
      <c r="E929" s="1">
        <f>'Auto-Calculations'!HB930</f>
        <v>0</v>
      </c>
      <c r="F929" s="1">
        <f>'Auto-Calculations'!HC930</f>
        <v>0</v>
      </c>
      <c r="G929" s="1">
        <f>'Auto-Calculations'!HD930</f>
        <v>0</v>
      </c>
      <c r="H929" s="1" t="str">
        <f>'Auto-Calculations'!A930</f>
        <v/>
      </c>
      <c r="I929" s="1" t="str">
        <f>'Auto-Calculations'!B930</f>
        <v/>
      </c>
      <c r="J929" s="1" t="str">
        <f>'Auto-Calculations'!C930</f>
        <v/>
      </c>
      <c r="K929" s="1" t="str">
        <f>'Auto-Calculations'!D930</f>
        <v/>
      </c>
      <c r="L929" s="1" t="str">
        <f>'Auto-Calculations'!E930</f>
        <v/>
      </c>
      <c r="M929" s="1" t="str">
        <f>'Auto-Calculations'!F930</f>
        <v/>
      </c>
      <c r="N929" s="1" t="str">
        <f>'Auto-Calculations'!G930</f>
        <v/>
      </c>
      <c r="O929" s="1" t="e">
        <f>'Auto-Calculations'!#REF!</f>
        <v>#REF!</v>
      </c>
      <c r="P929" s="1" t="str">
        <f>'Auto-Calculations'!I930</f>
        <v/>
      </c>
      <c r="Q929" s="1" t="str">
        <f>'Auto-Calculations'!M930</f>
        <v/>
      </c>
      <c r="R929" s="1" t="str">
        <f>'Auto-Calculations'!N930</f>
        <v/>
      </c>
      <c r="S929" s="1" t="str">
        <f>'Auto-Calculations'!O930</f>
        <v/>
      </c>
      <c r="T929" s="1" t="str">
        <f>'Auto-Calculations'!U930</f>
        <v/>
      </c>
      <c r="U929" s="1" t="str">
        <f>'Auto-Calculations'!V930</f>
        <v/>
      </c>
      <c r="V929" s="1" t="str">
        <f>'Auto-Calculations'!W930</f>
        <v/>
      </c>
      <c r="W929" s="1" t="str">
        <f>'Auto-Calculations'!X930</f>
        <v/>
      </c>
      <c r="X929" s="1" t="str">
        <f>'Auto-Calculations'!Y930</f>
        <v/>
      </c>
      <c r="Y929" s="1" t="str">
        <f>'Auto-Calculations'!Z930</f>
        <v/>
      </c>
      <c r="Z929" s="1" t="str">
        <f>'Auto-Calculations'!AB930</f>
        <v/>
      </c>
      <c r="AA929" s="1" t="str">
        <f>'Auto-Calculations'!AC930</f>
        <v/>
      </c>
      <c r="AB929" s="1" t="str">
        <f>'Auto-Calculations'!AE930</f>
        <v/>
      </c>
      <c r="AC929" s="1" t="str">
        <f>'Auto-Calculations'!AF930</f>
        <v/>
      </c>
    </row>
    <row r="930" spans="1:29" ht="12.6" customHeight="1" x14ac:dyDescent="0.25">
      <c r="A930" s="1">
        <f>'Auto-Calculations'!HF931</f>
        <v>0</v>
      </c>
      <c r="B930" s="1">
        <f>'Auto-Calculations'!HG931</f>
        <v>0</v>
      </c>
      <c r="C930" s="1">
        <f>'Auto-Calculations'!HH931</f>
        <v>0</v>
      </c>
      <c r="D930" s="1">
        <f>'Auto-Calculations'!HI931</f>
        <v>0</v>
      </c>
      <c r="E930" s="1">
        <f>'Auto-Calculations'!HB931</f>
        <v>0</v>
      </c>
      <c r="F930" s="1">
        <f>'Auto-Calculations'!HC931</f>
        <v>0</v>
      </c>
      <c r="G930" s="1">
        <f>'Auto-Calculations'!HD931</f>
        <v>0</v>
      </c>
      <c r="H930" s="1" t="str">
        <f>'Auto-Calculations'!A931</f>
        <v/>
      </c>
      <c r="I930" s="1" t="str">
        <f>'Auto-Calculations'!B931</f>
        <v/>
      </c>
      <c r="J930" s="1" t="str">
        <f>'Auto-Calculations'!C931</f>
        <v/>
      </c>
      <c r="K930" s="1" t="str">
        <f>'Auto-Calculations'!D931</f>
        <v/>
      </c>
      <c r="L930" s="1" t="str">
        <f>'Auto-Calculations'!E931</f>
        <v/>
      </c>
      <c r="M930" s="1" t="str">
        <f>'Auto-Calculations'!F931</f>
        <v/>
      </c>
      <c r="N930" s="1" t="str">
        <f>'Auto-Calculations'!G931</f>
        <v/>
      </c>
      <c r="O930" s="1" t="e">
        <f>'Auto-Calculations'!#REF!</f>
        <v>#REF!</v>
      </c>
      <c r="P930" s="1" t="str">
        <f>'Auto-Calculations'!I931</f>
        <v/>
      </c>
      <c r="Q930" s="1" t="str">
        <f>'Auto-Calculations'!M931</f>
        <v/>
      </c>
      <c r="R930" s="1" t="str">
        <f>'Auto-Calculations'!N931</f>
        <v/>
      </c>
      <c r="S930" s="1" t="str">
        <f>'Auto-Calculations'!O931</f>
        <v/>
      </c>
      <c r="T930" s="1" t="str">
        <f>'Auto-Calculations'!U931</f>
        <v/>
      </c>
      <c r="U930" s="1" t="str">
        <f>'Auto-Calculations'!V931</f>
        <v/>
      </c>
      <c r="V930" s="1" t="str">
        <f>'Auto-Calculations'!W931</f>
        <v/>
      </c>
      <c r="W930" s="1" t="str">
        <f>'Auto-Calculations'!X931</f>
        <v/>
      </c>
      <c r="X930" s="1" t="str">
        <f>'Auto-Calculations'!Y931</f>
        <v/>
      </c>
      <c r="Y930" s="1" t="str">
        <f>'Auto-Calculations'!Z931</f>
        <v/>
      </c>
      <c r="Z930" s="1" t="str">
        <f>'Auto-Calculations'!AB931</f>
        <v/>
      </c>
      <c r="AA930" s="1" t="str">
        <f>'Auto-Calculations'!AC931</f>
        <v/>
      </c>
      <c r="AB930" s="1" t="str">
        <f>'Auto-Calculations'!AE931</f>
        <v/>
      </c>
      <c r="AC930" s="1" t="str">
        <f>'Auto-Calculations'!AF931</f>
        <v/>
      </c>
    </row>
    <row r="931" spans="1:29" ht="12.6" customHeight="1" x14ac:dyDescent="0.25">
      <c r="A931" s="1">
        <f>'Auto-Calculations'!HF932</f>
        <v>0</v>
      </c>
      <c r="B931" s="1">
        <f>'Auto-Calculations'!HG932</f>
        <v>0</v>
      </c>
      <c r="C931" s="1">
        <f>'Auto-Calculations'!HH932</f>
        <v>0</v>
      </c>
      <c r="D931" s="1">
        <f>'Auto-Calculations'!HI932</f>
        <v>0</v>
      </c>
      <c r="E931" s="1">
        <f>'Auto-Calculations'!HB932</f>
        <v>0</v>
      </c>
      <c r="F931" s="1">
        <f>'Auto-Calculations'!HC932</f>
        <v>0</v>
      </c>
      <c r="G931" s="1">
        <f>'Auto-Calculations'!HD932</f>
        <v>0</v>
      </c>
      <c r="H931" s="1" t="str">
        <f>'Auto-Calculations'!A932</f>
        <v/>
      </c>
      <c r="I931" s="1" t="str">
        <f>'Auto-Calculations'!B932</f>
        <v/>
      </c>
      <c r="J931" s="1" t="str">
        <f>'Auto-Calculations'!C932</f>
        <v/>
      </c>
      <c r="K931" s="1" t="str">
        <f>'Auto-Calculations'!D932</f>
        <v/>
      </c>
      <c r="L931" s="1" t="str">
        <f>'Auto-Calculations'!E932</f>
        <v/>
      </c>
      <c r="M931" s="1" t="str">
        <f>'Auto-Calculations'!F932</f>
        <v/>
      </c>
      <c r="N931" s="1" t="str">
        <f>'Auto-Calculations'!G932</f>
        <v/>
      </c>
      <c r="O931" s="1" t="e">
        <f>'Auto-Calculations'!#REF!</f>
        <v>#REF!</v>
      </c>
      <c r="P931" s="1" t="str">
        <f>'Auto-Calculations'!I932</f>
        <v/>
      </c>
      <c r="Q931" s="1" t="str">
        <f>'Auto-Calculations'!M932</f>
        <v/>
      </c>
      <c r="R931" s="1" t="str">
        <f>'Auto-Calculations'!N932</f>
        <v/>
      </c>
      <c r="S931" s="1" t="str">
        <f>'Auto-Calculations'!O932</f>
        <v/>
      </c>
      <c r="T931" s="1" t="str">
        <f>'Auto-Calculations'!U932</f>
        <v/>
      </c>
      <c r="U931" s="1" t="str">
        <f>'Auto-Calculations'!V932</f>
        <v/>
      </c>
      <c r="V931" s="1" t="str">
        <f>'Auto-Calculations'!W932</f>
        <v/>
      </c>
      <c r="W931" s="1" t="str">
        <f>'Auto-Calculations'!X932</f>
        <v/>
      </c>
      <c r="X931" s="1" t="str">
        <f>'Auto-Calculations'!Y932</f>
        <v/>
      </c>
      <c r="Y931" s="1" t="str">
        <f>'Auto-Calculations'!Z932</f>
        <v/>
      </c>
      <c r="Z931" s="1" t="str">
        <f>'Auto-Calculations'!AB932</f>
        <v/>
      </c>
      <c r="AA931" s="1" t="str">
        <f>'Auto-Calculations'!AC932</f>
        <v/>
      </c>
      <c r="AB931" s="1" t="str">
        <f>'Auto-Calculations'!AE932</f>
        <v/>
      </c>
      <c r="AC931" s="1" t="str">
        <f>'Auto-Calculations'!AF932</f>
        <v/>
      </c>
    </row>
    <row r="932" spans="1:29" ht="12.6" customHeight="1" x14ac:dyDescent="0.25">
      <c r="A932" s="1">
        <f>'Auto-Calculations'!HF933</f>
        <v>0</v>
      </c>
      <c r="B932" s="1">
        <f>'Auto-Calculations'!HG933</f>
        <v>0</v>
      </c>
      <c r="C932" s="1">
        <f>'Auto-Calculations'!HH933</f>
        <v>0</v>
      </c>
      <c r="D932" s="1">
        <f>'Auto-Calculations'!HI933</f>
        <v>0</v>
      </c>
      <c r="E932" s="1">
        <f>'Auto-Calculations'!HB933</f>
        <v>0</v>
      </c>
      <c r="F932" s="1">
        <f>'Auto-Calculations'!HC933</f>
        <v>0</v>
      </c>
      <c r="G932" s="1">
        <f>'Auto-Calculations'!HD933</f>
        <v>0</v>
      </c>
      <c r="H932" s="1" t="str">
        <f>'Auto-Calculations'!A933</f>
        <v/>
      </c>
      <c r="I932" s="1" t="str">
        <f>'Auto-Calculations'!B933</f>
        <v/>
      </c>
      <c r="J932" s="1" t="str">
        <f>'Auto-Calculations'!C933</f>
        <v/>
      </c>
      <c r="K932" s="1" t="str">
        <f>'Auto-Calculations'!D933</f>
        <v/>
      </c>
      <c r="L932" s="1" t="str">
        <f>'Auto-Calculations'!E933</f>
        <v/>
      </c>
      <c r="M932" s="1" t="str">
        <f>'Auto-Calculations'!F933</f>
        <v/>
      </c>
      <c r="N932" s="1" t="str">
        <f>'Auto-Calculations'!G933</f>
        <v/>
      </c>
      <c r="O932" s="1" t="e">
        <f>'Auto-Calculations'!#REF!</f>
        <v>#REF!</v>
      </c>
      <c r="P932" s="1" t="str">
        <f>'Auto-Calculations'!I933</f>
        <v/>
      </c>
      <c r="Q932" s="1" t="str">
        <f>'Auto-Calculations'!M933</f>
        <v/>
      </c>
      <c r="R932" s="1" t="str">
        <f>'Auto-Calculations'!N933</f>
        <v/>
      </c>
      <c r="S932" s="1" t="str">
        <f>'Auto-Calculations'!O933</f>
        <v/>
      </c>
      <c r="T932" s="1" t="str">
        <f>'Auto-Calculations'!U933</f>
        <v/>
      </c>
      <c r="U932" s="1" t="str">
        <f>'Auto-Calculations'!V933</f>
        <v/>
      </c>
      <c r="V932" s="1" t="str">
        <f>'Auto-Calculations'!W933</f>
        <v/>
      </c>
      <c r="W932" s="1" t="str">
        <f>'Auto-Calculations'!X933</f>
        <v/>
      </c>
      <c r="X932" s="1" t="str">
        <f>'Auto-Calculations'!Y933</f>
        <v/>
      </c>
      <c r="Y932" s="1" t="str">
        <f>'Auto-Calculations'!Z933</f>
        <v/>
      </c>
      <c r="Z932" s="1" t="str">
        <f>'Auto-Calculations'!AB933</f>
        <v/>
      </c>
      <c r="AA932" s="1" t="str">
        <f>'Auto-Calculations'!AC933</f>
        <v/>
      </c>
      <c r="AB932" s="1" t="str">
        <f>'Auto-Calculations'!AE933</f>
        <v/>
      </c>
      <c r="AC932" s="1" t="str">
        <f>'Auto-Calculations'!AF933</f>
        <v/>
      </c>
    </row>
    <row r="933" spans="1:29" ht="12.6" customHeight="1" x14ac:dyDescent="0.25">
      <c r="A933" s="1">
        <f>'Auto-Calculations'!HF934</f>
        <v>0</v>
      </c>
      <c r="B933" s="1">
        <f>'Auto-Calculations'!HG934</f>
        <v>0</v>
      </c>
      <c r="C933" s="1">
        <f>'Auto-Calculations'!HH934</f>
        <v>0</v>
      </c>
      <c r="D933" s="1">
        <f>'Auto-Calculations'!HI934</f>
        <v>0</v>
      </c>
      <c r="E933" s="1">
        <f>'Auto-Calculations'!HB934</f>
        <v>0</v>
      </c>
      <c r="F933" s="1">
        <f>'Auto-Calculations'!HC934</f>
        <v>0</v>
      </c>
      <c r="G933" s="1">
        <f>'Auto-Calculations'!HD934</f>
        <v>0</v>
      </c>
      <c r="H933" s="1" t="str">
        <f>'Auto-Calculations'!A934</f>
        <v/>
      </c>
      <c r="I933" s="1" t="str">
        <f>'Auto-Calculations'!B934</f>
        <v/>
      </c>
      <c r="J933" s="1" t="str">
        <f>'Auto-Calculations'!C934</f>
        <v/>
      </c>
      <c r="K933" s="1" t="str">
        <f>'Auto-Calculations'!D934</f>
        <v/>
      </c>
      <c r="L933" s="1" t="str">
        <f>'Auto-Calculations'!E934</f>
        <v/>
      </c>
      <c r="M933" s="1" t="str">
        <f>'Auto-Calculations'!F934</f>
        <v/>
      </c>
      <c r="N933" s="1" t="str">
        <f>'Auto-Calculations'!G934</f>
        <v/>
      </c>
      <c r="O933" s="1" t="e">
        <f>'Auto-Calculations'!#REF!</f>
        <v>#REF!</v>
      </c>
      <c r="P933" s="1" t="str">
        <f>'Auto-Calculations'!I934</f>
        <v/>
      </c>
      <c r="Q933" s="1" t="str">
        <f>'Auto-Calculations'!M934</f>
        <v/>
      </c>
      <c r="R933" s="1" t="str">
        <f>'Auto-Calculations'!N934</f>
        <v/>
      </c>
      <c r="S933" s="1" t="str">
        <f>'Auto-Calculations'!O934</f>
        <v/>
      </c>
      <c r="T933" s="1" t="str">
        <f>'Auto-Calculations'!U934</f>
        <v/>
      </c>
      <c r="U933" s="1" t="str">
        <f>'Auto-Calculations'!V934</f>
        <v/>
      </c>
      <c r="V933" s="1" t="str">
        <f>'Auto-Calculations'!W934</f>
        <v/>
      </c>
      <c r="W933" s="1" t="str">
        <f>'Auto-Calculations'!X934</f>
        <v/>
      </c>
      <c r="X933" s="1" t="str">
        <f>'Auto-Calculations'!Y934</f>
        <v/>
      </c>
      <c r="Y933" s="1" t="str">
        <f>'Auto-Calculations'!Z934</f>
        <v/>
      </c>
      <c r="Z933" s="1" t="str">
        <f>'Auto-Calculations'!AB934</f>
        <v/>
      </c>
      <c r="AA933" s="1" t="str">
        <f>'Auto-Calculations'!AC934</f>
        <v/>
      </c>
      <c r="AB933" s="1" t="str">
        <f>'Auto-Calculations'!AE934</f>
        <v/>
      </c>
      <c r="AC933" s="1" t="str">
        <f>'Auto-Calculations'!AF934</f>
        <v/>
      </c>
    </row>
    <row r="934" spans="1:29" ht="12.6" customHeight="1" x14ac:dyDescent="0.25">
      <c r="A934" s="1">
        <f>'Auto-Calculations'!HF935</f>
        <v>0</v>
      </c>
      <c r="B934" s="1">
        <f>'Auto-Calculations'!HG935</f>
        <v>0</v>
      </c>
      <c r="C934" s="1">
        <f>'Auto-Calculations'!HH935</f>
        <v>0</v>
      </c>
      <c r="D934" s="1">
        <f>'Auto-Calculations'!HI935</f>
        <v>0</v>
      </c>
      <c r="E934" s="1">
        <f>'Auto-Calculations'!HB935</f>
        <v>0</v>
      </c>
      <c r="F934" s="1">
        <f>'Auto-Calculations'!HC935</f>
        <v>0</v>
      </c>
      <c r="G934" s="1">
        <f>'Auto-Calculations'!HD935</f>
        <v>0</v>
      </c>
      <c r="H934" s="1" t="str">
        <f>'Auto-Calculations'!A935</f>
        <v/>
      </c>
      <c r="I934" s="1" t="str">
        <f>'Auto-Calculations'!B935</f>
        <v/>
      </c>
      <c r="J934" s="1" t="str">
        <f>'Auto-Calculations'!C935</f>
        <v/>
      </c>
      <c r="K934" s="1" t="str">
        <f>'Auto-Calculations'!D935</f>
        <v/>
      </c>
      <c r="L934" s="1" t="str">
        <f>'Auto-Calculations'!E935</f>
        <v/>
      </c>
      <c r="M934" s="1" t="str">
        <f>'Auto-Calculations'!F935</f>
        <v/>
      </c>
      <c r="N934" s="1" t="str">
        <f>'Auto-Calculations'!G935</f>
        <v/>
      </c>
      <c r="O934" s="1" t="e">
        <f>'Auto-Calculations'!#REF!</f>
        <v>#REF!</v>
      </c>
      <c r="P934" s="1" t="str">
        <f>'Auto-Calculations'!I935</f>
        <v/>
      </c>
      <c r="Q934" s="1" t="str">
        <f>'Auto-Calculations'!M935</f>
        <v/>
      </c>
      <c r="R934" s="1" t="str">
        <f>'Auto-Calculations'!N935</f>
        <v/>
      </c>
      <c r="S934" s="1" t="str">
        <f>'Auto-Calculations'!O935</f>
        <v/>
      </c>
      <c r="T934" s="1" t="str">
        <f>'Auto-Calculations'!U935</f>
        <v/>
      </c>
      <c r="U934" s="1" t="str">
        <f>'Auto-Calculations'!V935</f>
        <v/>
      </c>
      <c r="V934" s="1" t="str">
        <f>'Auto-Calculations'!W935</f>
        <v/>
      </c>
      <c r="W934" s="1" t="str">
        <f>'Auto-Calculations'!X935</f>
        <v/>
      </c>
      <c r="X934" s="1" t="str">
        <f>'Auto-Calculations'!Y935</f>
        <v/>
      </c>
      <c r="Y934" s="1" t="str">
        <f>'Auto-Calculations'!Z935</f>
        <v/>
      </c>
      <c r="Z934" s="1" t="str">
        <f>'Auto-Calculations'!AB935</f>
        <v/>
      </c>
      <c r="AA934" s="1" t="str">
        <f>'Auto-Calculations'!AC935</f>
        <v/>
      </c>
      <c r="AB934" s="1" t="str">
        <f>'Auto-Calculations'!AE935</f>
        <v/>
      </c>
      <c r="AC934" s="1" t="str">
        <f>'Auto-Calculations'!AF935</f>
        <v/>
      </c>
    </row>
    <row r="935" spans="1:29" ht="12.6" customHeight="1" x14ac:dyDescent="0.25">
      <c r="A935" s="1">
        <f>'Auto-Calculations'!HF936</f>
        <v>0</v>
      </c>
      <c r="B935" s="1">
        <f>'Auto-Calculations'!HG936</f>
        <v>0</v>
      </c>
      <c r="C935" s="1">
        <f>'Auto-Calculations'!HH936</f>
        <v>0</v>
      </c>
      <c r="D935" s="1">
        <f>'Auto-Calculations'!HI936</f>
        <v>0</v>
      </c>
      <c r="E935" s="1">
        <f>'Auto-Calculations'!HB936</f>
        <v>0</v>
      </c>
      <c r="F935" s="1">
        <f>'Auto-Calculations'!HC936</f>
        <v>0</v>
      </c>
      <c r="G935" s="1">
        <f>'Auto-Calculations'!HD936</f>
        <v>0</v>
      </c>
      <c r="H935" s="1" t="str">
        <f>'Auto-Calculations'!A936</f>
        <v/>
      </c>
      <c r="I935" s="1" t="str">
        <f>'Auto-Calculations'!B936</f>
        <v/>
      </c>
      <c r="J935" s="1" t="str">
        <f>'Auto-Calculations'!C936</f>
        <v/>
      </c>
      <c r="K935" s="1" t="str">
        <f>'Auto-Calculations'!D936</f>
        <v/>
      </c>
      <c r="L935" s="1" t="str">
        <f>'Auto-Calculations'!E936</f>
        <v/>
      </c>
      <c r="M935" s="1" t="str">
        <f>'Auto-Calculations'!F936</f>
        <v/>
      </c>
      <c r="N935" s="1" t="str">
        <f>'Auto-Calculations'!G936</f>
        <v/>
      </c>
      <c r="O935" s="1" t="e">
        <f>'Auto-Calculations'!#REF!</f>
        <v>#REF!</v>
      </c>
      <c r="P935" s="1" t="str">
        <f>'Auto-Calculations'!I936</f>
        <v/>
      </c>
      <c r="Q935" s="1" t="str">
        <f>'Auto-Calculations'!M936</f>
        <v/>
      </c>
      <c r="R935" s="1" t="str">
        <f>'Auto-Calculations'!N936</f>
        <v/>
      </c>
      <c r="S935" s="1" t="str">
        <f>'Auto-Calculations'!O936</f>
        <v/>
      </c>
      <c r="T935" s="1" t="str">
        <f>'Auto-Calculations'!U936</f>
        <v/>
      </c>
      <c r="U935" s="1" t="str">
        <f>'Auto-Calculations'!V936</f>
        <v/>
      </c>
      <c r="V935" s="1" t="str">
        <f>'Auto-Calculations'!W936</f>
        <v/>
      </c>
      <c r="W935" s="1" t="str">
        <f>'Auto-Calculations'!X936</f>
        <v/>
      </c>
      <c r="X935" s="1" t="str">
        <f>'Auto-Calculations'!Y936</f>
        <v/>
      </c>
      <c r="Y935" s="1" t="str">
        <f>'Auto-Calculations'!Z936</f>
        <v/>
      </c>
      <c r="Z935" s="1" t="str">
        <f>'Auto-Calculations'!AB936</f>
        <v/>
      </c>
      <c r="AA935" s="1" t="str">
        <f>'Auto-Calculations'!AC936</f>
        <v/>
      </c>
      <c r="AB935" s="1" t="str">
        <f>'Auto-Calculations'!AE936</f>
        <v/>
      </c>
      <c r="AC935" s="1" t="str">
        <f>'Auto-Calculations'!AF936</f>
        <v/>
      </c>
    </row>
    <row r="936" spans="1:29" ht="12.6" customHeight="1" x14ac:dyDescent="0.25">
      <c r="A936" s="1">
        <f>'Auto-Calculations'!HF937</f>
        <v>0</v>
      </c>
      <c r="B936" s="1">
        <f>'Auto-Calculations'!HG937</f>
        <v>0</v>
      </c>
      <c r="C936" s="1">
        <f>'Auto-Calculations'!HH937</f>
        <v>0</v>
      </c>
      <c r="D936" s="1">
        <f>'Auto-Calculations'!HI937</f>
        <v>0</v>
      </c>
      <c r="E936" s="1">
        <f>'Auto-Calculations'!HB937</f>
        <v>0</v>
      </c>
      <c r="F936" s="1">
        <f>'Auto-Calculations'!HC937</f>
        <v>0</v>
      </c>
      <c r="G936" s="1">
        <f>'Auto-Calculations'!HD937</f>
        <v>0</v>
      </c>
      <c r="H936" s="1" t="str">
        <f>'Auto-Calculations'!A937</f>
        <v/>
      </c>
      <c r="I936" s="1" t="str">
        <f>'Auto-Calculations'!B937</f>
        <v/>
      </c>
      <c r="J936" s="1" t="str">
        <f>'Auto-Calculations'!C937</f>
        <v/>
      </c>
      <c r="K936" s="1" t="str">
        <f>'Auto-Calculations'!D937</f>
        <v/>
      </c>
      <c r="L936" s="1" t="str">
        <f>'Auto-Calculations'!E937</f>
        <v/>
      </c>
      <c r="M936" s="1" t="str">
        <f>'Auto-Calculations'!F937</f>
        <v/>
      </c>
      <c r="N936" s="1" t="str">
        <f>'Auto-Calculations'!G937</f>
        <v/>
      </c>
      <c r="O936" s="1" t="e">
        <f>'Auto-Calculations'!#REF!</f>
        <v>#REF!</v>
      </c>
      <c r="P936" s="1" t="str">
        <f>'Auto-Calculations'!I937</f>
        <v/>
      </c>
      <c r="Q936" s="1" t="str">
        <f>'Auto-Calculations'!M937</f>
        <v/>
      </c>
      <c r="R936" s="1" t="str">
        <f>'Auto-Calculations'!N937</f>
        <v/>
      </c>
      <c r="S936" s="1" t="str">
        <f>'Auto-Calculations'!O937</f>
        <v/>
      </c>
      <c r="T936" s="1" t="str">
        <f>'Auto-Calculations'!U937</f>
        <v/>
      </c>
      <c r="U936" s="1" t="str">
        <f>'Auto-Calculations'!V937</f>
        <v/>
      </c>
      <c r="V936" s="1" t="str">
        <f>'Auto-Calculations'!W937</f>
        <v/>
      </c>
      <c r="W936" s="1" t="str">
        <f>'Auto-Calculations'!X937</f>
        <v/>
      </c>
      <c r="X936" s="1" t="str">
        <f>'Auto-Calculations'!Y937</f>
        <v/>
      </c>
      <c r="Y936" s="1" t="str">
        <f>'Auto-Calculations'!Z937</f>
        <v/>
      </c>
      <c r="Z936" s="1" t="str">
        <f>'Auto-Calculations'!AB937</f>
        <v/>
      </c>
      <c r="AA936" s="1" t="str">
        <f>'Auto-Calculations'!AC937</f>
        <v/>
      </c>
      <c r="AB936" s="1" t="str">
        <f>'Auto-Calculations'!AE937</f>
        <v/>
      </c>
      <c r="AC936" s="1" t="str">
        <f>'Auto-Calculations'!AF937</f>
        <v/>
      </c>
    </row>
    <row r="937" spans="1:29" ht="12.6" customHeight="1" x14ac:dyDescent="0.25">
      <c r="A937" s="1">
        <f>'Auto-Calculations'!HF938</f>
        <v>0</v>
      </c>
      <c r="B937" s="1">
        <f>'Auto-Calculations'!HG938</f>
        <v>0</v>
      </c>
      <c r="C937" s="1">
        <f>'Auto-Calculations'!HH938</f>
        <v>0</v>
      </c>
      <c r="D937" s="1">
        <f>'Auto-Calculations'!HI938</f>
        <v>0</v>
      </c>
      <c r="E937" s="1">
        <f>'Auto-Calculations'!HB938</f>
        <v>0</v>
      </c>
      <c r="F937" s="1">
        <f>'Auto-Calculations'!HC938</f>
        <v>0</v>
      </c>
      <c r="G937" s="1">
        <f>'Auto-Calculations'!HD938</f>
        <v>0</v>
      </c>
      <c r="H937" s="1" t="str">
        <f>'Auto-Calculations'!A938</f>
        <v/>
      </c>
      <c r="I937" s="1" t="str">
        <f>'Auto-Calculations'!B938</f>
        <v/>
      </c>
      <c r="J937" s="1" t="str">
        <f>'Auto-Calculations'!C938</f>
        <v/>
      </c>
      <c r="K937" s="1" t="str">
        <f>'Auto-Calculations'!D938</f>
        <v/>
      </c>
      <c r="L937" s="1" t="str">
        <f>'Auto-Calculations'!E938</f>
        <v/>
      </c>
      <c r="M937" s="1" t="str">
        <f>'Auto-Calculations'!F938</f>
        <v/>
      </c>
      <c r="N937" s="1" t="str">
        <f>'Auto-Calculations'!G938</f>
        <v/>
      </c>
      <c r="O937" s="1" t="e">
        <f>'Auto-Calculations'!#REF!</f>
        <v>#REF!</v>
      </c>
      <c r="P937" s="1" t="str">
        <f>'Auto-Calculations'!I938</f>
        <v/>
      </c>
      <c r="Q937" s="1" t="str">
        <f>'Auto-Calculations'!M938</f>
        <v/>
      </c>
      <c r="R937" s="1" t="str">
        <f>'Auto-Calculations'!N938</f>
        <v/>
      </c>
      <c r="S937" s="1" t="str">
        <f>'Auto-Calculations'!O938</f>
        <v/>
      </c>
      <c r="T937" s="1" t="str">
        <f>'Auto-Calculations'!U938</f>
        <v/>
      </c>
      <c r="U937" s="1" t="str">
        <f>'Auto-Calculations'!V938</f>
        <v/>
      </c>
      <c r="V937" s="1" t="str">
        <f>'Auto-Calculations'!W938</f>
        <v/>
      </c>
      <c r="W937" s="1" t="str">
        <f>'Auto-Calculations'!X938</f>
        <v/>
      </c>
      <c r="X937" s="1" t="str">
        <f>'Auto-Calculations'!Y938</f>
        <v/>
      </c>
      <c r="Y937" s="1" t="str">
        <f>'Auto-Calculations'!Z938</f>
        <v/>
      </c>
      <c r="Z937" s="1" t="str">
        <f>'Auto-Calculations'!AB938</f>
        <v/>
      </c>
      <c r="AA937" s="1" t="str">
        <f>'Auto-Calculations'!AC938</f>
        <v/>
      </c>
      <c r="AB937" s="1" t="str">
        <f>'Auto-Calculations'!AE938</f>
        <v/>
      </c>
      <c r="AC937" s="1" t="str">
        <f>'Auto-Calculations'!AF938</f>
        <v/>
      </c>
    </row>
    <row r="938" spans="1:29" ht="12.6" customHeight="1" x14ac:dyDescent="0.25">
      <c r="A938" s="1">
        <f>'Auto-Calculations'!HF939</f>
        <v>0</v>
      </c>
      <c r="B938" s="1">
        <f>'Auto-Calculations'!HG939</f>
        <v>0</v>
      </c>
      <c r="C938" s="1">
        <f>'Auto-Calculations'!HH939</f>
        <v>0</v>
      </c>
      <c r="D938" s="1">
        <f>'Auto-Calculations'!HI939</f>
        <v>0</v>
      </c>
      <c r="E938" s="1">
        <f>'Auto-Calculations'!HB939</f>
        <v>0</v>
      </c>
      <c r="F938" s="1">
        <f>'Auto-Calculations'!HC939</f>
        <v>0</v>
      </c>
      <c r="G938" s="1">
        <f>'Auto-Calculations'!HD939</f>
        <v>0</v>
      </c>
      <c r="H938" s="1" t="str">
        <f>'Auto-Calculations'!A939</f>
        <v/>
      </c>
      <c r="I938" s="1" t="str">
        <f>'Auto-Calculations'!B939</f>
        <v/>
      </c>
      <c r="J938" s="1" t="str">
        <f>'Auto-Calculations'!C939</f>
        <v/>
      </c>
      <c r="K938" s="1" t="str">
        <f>'Auto-Calculations'!D939</f>
        <v/>
      </c>
      <c r="L938" s="1" t="str">
        <f>'Auto-Calculations'!E939</f>
        <v/>
      </c>
      <c r="M938" s="1" t="str">
        <f>'Auto-Calculations'!F939</f>
        <v/>
      </c>
      <c r="N938" s="1" t="str">
        <f>'Auto-Calculations'!G939</f>
        <v/>
      </c>
      <c r="O938" s="1" t="e">
        <f>'Auto-Calculations'!#REF!</f>
        <v>#REF!</v>
      </c>
      <c r="P938" s="1" t="str">
        <f>'Auto-Calculations'!I939</f>
        <v/>
      </c>
      <c r="Q938" s="1" t="str">
        <f>'Auto-Calculations'!M939</f>
        <v/>
      </c>
      <c r="R938" s="1" t="str">
        <f>'Auto-Calculations'!N939</f>
        <v/>
      </c>
      <c r="S938" s="1" t="str">
        <f>'Auto-Calculations'!O939</f>
        <v/>
      </c>
      <c r="T938" s="1" t="str">
        <f>'Auto-Calculations'!U939</f>
        <v/>
      </c>
      <c r="U938" s="1" t="str">
        <f>'Auto-Calculations'!V939</f>
        <v/>
      </c>
      <c r="V938" s="1" t="str">
        <f>'Auto-Calculations'!W939</f>
        <v/>
      </c>
      <c r="W938" s="1" t="str">
        <f>'Auto-Calculations'!X939</f>
        <v/>
      </c>
      <c r="X938" s="1" t="str">
        <f>'Auto-Calculations'!Y939</f>
        <v/>
      </c>
      <c r="Y938" s="1" t="str">
        <f>'Auto-Calculations'!Z939</f>
        <v/>
      </c>
      <c r="Z938" s="1" t="str">
        <f>'Auto-Calculations'!AB939</f>
        <v/>
      </c>
      <c r="AA938" s="1" t="str">
        <f>'Auto-Calculations'!AC939</f>
        <v/>
      </c>
      <c r="AB938" s="1" t="str">
        <f>'Auto-Calculations'!AE939</f>
        <v/>
      </c>
      <c r="AC938" s="1" t="str">
        <f>'Auto-Calculations'!AF939</f>
        <v/>
      </c>
    </row>
    <row r="939" spans="1:29" ht="12.6" customHeight="1" x14ac:dyDescent="0.25">
      <c r="A939" s="1">
        <f>'Auto-Calculations'!HF940</f>
        <v>0</v>
      </c>
      <c r="B939" s="1">
        <f>'Auto-Calculations'!HG940</f>
        <v>0</v>
      </c>
      <c r="C939" s="1">
        <f>'Auto-Calculations'!HH940</f>
        <v>0</v>
      </c>
      <c r="D939" s="1">
        <f>'Auto-Calculations'!HI940</f>
        <v>0</v>
      </c>
      <c r="E939" s="1">
        <f>'Auto-Calculations'!HB940</f>
        <v>0</v>
      </c>
      <c r="F939" s="1">
        <f>'Auto-Calculations'!HC940</f>
        <v>0</v>
      </c>
      <c r="G939" s="1">
        <f>'Auto-Calculations'!HD940</f>
        <v>0</v>
      </c>
      <c r="H939" s="1" t="str">
        <f>'Auto-Calculations'!A940</f>
        <v/>
      </c>
      <c r="I939" s="1" t="str">
        <f>'Auto-Calculations'!B940</f>
        <v/>
      </c>
      <c r="J939" s="1" t="str">
        <f>'Auto-Calculations'!C940</f>
        <v/>
      </c>
      <c r="K939" s="1" t="str">
        <f>'Auto-Calculations'!D940</f>
        <v/>
      </c>
      <c r="L939" s="1" t="str">
        <f>'Auto-Calculations'!E940</f>
        <v/>
      </c>
      <c r="M939" s="1" t="str">
        <f>'Auto-Calculations'!F940</f>
        <v/>
      </c>
      <c r="N939" s="1" t="str">
        <f>'Auto-Calculations'!G940</f>
        <v/>
      </c>
      <c r="O939" s="1" t="e">
        <f>'Auto-Calculations'!#REF!</f>
        <v>#REF!</v>
      </c>
      <c r="P939" s="1" t="str">
        <f>'Auto-Calculations'!I940</f>
        <v/>
      </c>
      <c r="Q939" s="1" t="str">
        <f>'Auto-Calculations'!M940</f>
        <v/>
      </c>
      <c r="R939" s="1" t="str">
        <f>'Auto-Calculations'!N940</f>
        <v/>
      </c>
      <c r="S939" s="1" t="str">
        <f>'Auto-Calculations'!O940</f>
        <v/>
      </c>
      <c r="T939" s="1" t="str">
        <f>'Auto-Calculations'!U940</f>
        <v/>
      </c>
      <c r="U939" s="1" t="str">
        <f>'Auto-Calculations'!V940</f>
        <v/>
      </c>
      <c r="V939" s="1" t="str">
        <f>'Auto-Calculations'!W940</f>
        <v/>
      </c>
      <c r="W939" s="1" t="str">
        <f>'Auto-Calculations'!X940</f>
        <v/>
      </c>
      <c r="X939" s="1" t="str">
        <f>'Auto-Calculations'!Y940</f>
        <v/>
      </c>
      <c r="Y939" s="1" t="str">
        <f>'Auto-Calculations'!Z940</f>
        <v/>
      </c>
      <c r="Z939" s="1" t="str">
        <f>'Auto-Calculations'!AB940</f>
        <v/>
      </c>
      <c r="AA939" s="1" t="str">
        <f>'Auto-Calculations'!AC940</f>
        <v/>
      </c>
      <c r="AB939" s="1" t="str">
        <f>'Auto-Calculations'!AE940</f>
        <v/>
      </c>
      <c r="AC939" s="1" t="str">
        <f>'Auto-Calculations'!AF940</f>
        <v/>
      </c>
    </row>
    <row r="940" spans="1:29" ht="12.6" customHeight="1" x14ac:dyDescent="0.25">
      <c r="A940" s="1">
        <f>'Auto-Calculations'!HF941</f>
        <v>0</v>
      </c>
      <c r="B940" s="1">
        <f>'Auto-Calculations'!HG941</f>
        <v>0</v>
      </c>
      <c r="C940" s="1">
        <f>'Auto-Calculations'!HH941</f>
        <v>0</v>
      </c>
      <c r="D940" s="1">
        <f>'Auto-Calculations'!HI941</f>
        <v>0</v>
      </c>
      <c r="E940" s="1">
        <f>'Auto-Calculations'!HB941</f>
        <v>0</v>
      </c>
      <c r="F940" s="1">
        <f>'Auto-Calculations'!HC941</f>
        <v>0</v>
      </c>
      <c r="G940" s="1">
        <f>'Auto-Calculations'!HD941</f>
        <v>0</v>
      </c>
      <c r="H940" s="1" t="str">
        <f>'Auto-Calculations'!A941</f>
        <v/>
      </c>
      <c r="I940" s="1" t="str">
        <f>'Auto-Calculations'!B941</f>
        <v/>
      </c>
      <c r="J940" s="1" t="str">
        <f>'Auto-Calculations'!C941</f>
        <v/>
      </c>
      <c r="K940" s="1" t="str">
        <f>'Auto-Calculations'!D941</f>
        <v/>
      </c>
      <c r="L940" s="1" t="str">
        <f>'Auto-Calculations'!E941</f>
        <v/>
      </c>
      <c r="M940" s="1" t="str">
        <f>'Auto-Calculations'!F941</f>
        <v/>
      </c>
      <c r="N940" s="1" t="str">
        <f>'Auto-Calculations'!G941</f>
        <v/>
      </c>
      <c r="O940" s="1" t="e">
        <f>'Auto-Calculations'!#REF!</f>
        <v>#REF!</v>
      </c>
      <c r="P940" s="1" t="str">
        <f>'Auto-Calculations'!I941</f>
        <v/>
      </c>
      <c r="Q940" s="1" t="str">
        <f>'Auto-Calculations'!M941</f>
        <v/>
      </c>
      <c r="R940" s="1" t="str">
        <f>'Auto-Calculations'!N941</f>
        <v/>
      </c>
      <c r="S940" s="1" t="str">
        <f>'Auto-Calculations'!O941</f>
        <v/>
      </c>
      <c r="T940" s="1" t="str">
        <f>'Auto-Calculations'!U941</f>
        <v/>
      </c>
      <c r="U940" s="1" t="str">
        <f>'Auto-Calculations'!V941</f>
        <v/>
      </c>
      <c r="V940" s="1" t="str">
        <f>'Auto-Calculations'!W941</f>
        <v/>
      </c>
      <c r="W940" s="1" t="str">
        <f>'Auto-Calculations'!X941</f>
        <v/>
      </c>
      <c r="X940" s="1" t="str">
        <f>'Auto-Calculations'!Y941</f>
        <v/>
      </c>
      <c r="Y940" s="1" t="str">
        <f>'Auto-Calculations'!Z941</f>
        <v/>
      </c>
      <c r="Z940" s="1" t="str">
        <f>'Auto-Calculations'!AB941</f>
        <v/>
      </c>
      <c r="AA940" s="1" t="str">
        <f>'Auto-Calculations'!AC941</f>
        <v/>
      </c>
      <c r="AB940" s="1" t="str">
        <f>'Auto-Calculations'!AE941</f>
        <v/>
      </c>
      <c r="AC940" s="1" t="str">
        <f>'Auto-Calculations'!AF941</f>
        <v/>
      </c>
    </row>
    <row r="941" spans="1:29" ht="12.6" customHeight="1" x14ac:dyDescent="0.25">
      <c r="A941" s="1">
        <f>'Auto-Calculations'!HF942</f>
        <v>0</v>
      </c>
      <c r="B941" s="1">
        <f>'Auto-Calculations'!HG942</f>
        <v>0</v>
      </c>
      <c r="C941" s="1">
        <f>'Auto-Calculations'!HH942</f>
        <v>0</v>
      </c>
      <c r="D941" s="1">
        <f>'Auto-Calculations'!HI942</f>
        <v>0</v>
      </c>
      <c r="E941" s="1">
        <f>'Auto-Calculations'!HB942</f>
        <v>0</v>
      </c>
      <c r="F941" s="1">
        <f>'Auto-Calculations'!HC942</f>
        <v>0</v>
      </c>
      <c r="G941" s="1">
        <f>'Auto-Calculations'!HD942</f>
        <v>0</v>
      </c>
      <c r="H941" s="1" t="str">
        <f>'Auto-Calculations'!A942</f>
        <v/>
      </c>
      <c r="I941" s="1" t="str">
        <f>'Auto-Calculations'!B942</f>
        <v/>
      </c>
      <c r="J941" s="1" t="str">
        <f>'Auto-Calculations'!C942</f>
        <v/>
      </c>
      <c r="K941" s="1" t="str">
        <f>'Auto-Calculations'!D942</f>
        <v/>
      </c>
      <c r="L941" s="1" t="str">
        <f>'Auto-Calculations'!E942</f>
        <v/>
      </c>
      <c r="M941" s="1" t="str">
        <f>'Auto-Calculations'!F942</f>
        <v/>
      </c>
      <c r="N941" s="1" t="str">
        <f>'Auto-Calculations'!G942</f>
        <v/>
      </c>
      <c r="O941" s="1" t="e">
        <f>'Auto-Calculations'!#REF!</f>
        <v>#REF!</v>
      </c>
      <c r="P941" s="1" t="str">
        <f>'Auto-Calculations'!I942</f>
        <v/>
      </c>
      <c r="Q941" s="1" t="str">
        <f>'Auto-Calculations'!M942</f>
        <v/>
      </c>
      <c r="R941" s="1" t="str">
        <f>'Auto-Calculations'!N942</f>
        <v/>
      </c>
      <c r="S941" s="1" t="str">
        <f>'Auto-Calculations'!O942</f>
        <v/>
      </c>
      <c r="T941" s="1" t="str">
        <f>'Auto-Calculations'!U942</f>
        <v/>
      </c>
      <c r="U941" s="1" t="str">
        <f>'Auto-Calculations'!V942</f>
        <v/>
      </c>
      <c r="V941" s="1" t="str">
        <f>'Auto-Calculations'!W942</f>
        <v/>
      </c>
      <c r="W941" s="1" t="str">
        <f>'Auto-Calculations'!X942</f>
        <v/>
      </c>
      <c r="X941" s="1" t="str">
        <f>'Auto-Calculations'!Y942</f>
        <v/>
      </c>
      <c r="Y941" s="1" t="str">
        <f>'Auto-Calculations'!Z942</f>
        <v/>
      </c>
      <c r="Z941" s="1" t="str">
        <f>'Auto-Calculations'!AB942</f>
        <v/>
      </c>
      <c r="AA941" s="1" t="str">
        <f>'Auto-Calculations'!AC942</f>
        <v/>
      </c>
      <c r="AB941" s="1" t="str">
        <f>'Auto-Calculations'!AE942</f>
        <v/>
      </c>
      <c r="AC941" s="1" t="str">
        <f>'Auto-Calculations'!AF942</f>
        <v/>
      </c>
    </row>
    <row r="942" spans="1:29" ht="12.6" customHeight="1" x14ac:dyDescent="0.25">
      <c r="A942" s="1">
        <f>'Auto-Calculations'!HF943</f>
        <v>0</v>
      </c>
      <c r="B942" s="1">
        <f>'Auto-Calculations'!HG943</f>
        <v>0</v>
      </c>
      <c r="C942" s="1">
        <f>'Auto-Calculations'!HH943</f>
        <v>0</v>
      </c>
      <c r="D942" s="1">
        <f>'Auto-Calculations'!HI943</f>
        <v>0</v>
      </c>
      <c r="E942" s="1">
        <f>'Auto-Calculations'!HB943</f>
        <v>0</v>
      </c>
      <c r="F942" s="1">
        <f>'Auto-Calculations'!HC943</f>
        <v>0</v>
      </c>
      <c r="G942" s="1">
        <f>'Auto-Calculations'!HD943</f>
        <v>0</v>
      </c>
      <c r="H942" s="1" t="str">
        <f>'Auto-Calculations'!A943</f>
        <v/>
      </c>
      <c r="I942" s="1" t="str">
        <f>'Auto-Calculations'!B943</f>
        <v/>
      </c>
      <c r="J942" s="1" t="str">
        <f>'Auto-Calculations'!C943</f>
        <v/>
      </c>
      <c r="K942" s="1" t="str">
        <f>'Auto-Calculations'!D943</f>
        <v/>
      </c>
      <c r="L942" s="1" t="str">
        <f>'Auto-Calculations'!E943</f>
        <v/>
      </c>
      <c r="M942" s="1" t="str">
        <f>'Auto-Calculations'!F943</f>
        <v/>
      </c>
      <c r="N942" s="1" t="str">
        <f>'Auto-Calculations'!G943</f>
        <v/>
      </c>
      <c r="O942" s="1" t="e">
        <f>'Auto-Calculations'!#REF!</f>
        <v>#REF!</v>
      </c>
      <c r="P942" s="1" t="str">
        <f>'Auto-Calculations'!I943</f>
        <v/>
      </c>
      <c r="Q942" s="1" t="str">
        <f>'Auto-Calculations'!M943</f>
        <v/>
      </c>
      <c r="R942" s="1" t="str">
        <f>'Auto-Calculations'!N943</f>
        <v/>
      </c>
      <c r="S942" s="1" t="str">
        <f>'Auto-Calculations'!O943</f>
        <v/>
      </c>
      <c r="T942" s="1" t="str">
        <f>'Auto-Calculations'!U943</f>
        <v/>
      </c>
      <c r="U942" s="1" t="str">
        <f>'Auto-Calculations'!V943</f>
        <v/>
      </c>
      <c r="V942" s="1" t="str">
        <f>'Auto-Calculations'!W943</f>
        <v/>
      </c>
      <c r="W942" s="1" t="str">
        <f>'Auto-Calculations'!X943</f>
        <v/>
      </c>
      <c r="X942" s="1" t="str">
        <f>'Auto-Calculations'!Y943</f>
        <v/>
      </c>
      <c r="Y942" s="1" t="str">
        <f>'Auto-Calculations'!Z943</f>
        <v/>
      </c>
      <c r="Z942" s="1" t="str">
        <f>'Auto-Calculations'!AB943</f>
        <v/>
      </c>
      <c r="AA942" s="1" t="str">
        <f>'Auto-Calculations'!AC943</f>
        <v/>
      </c>
      <c r="AB942" s="1" t="str">
        <f>'Auto-Calculations'!AE943</f>
        <v/>
      </c>
      <c r="AC942" s="1" t="str">
        <f>'Auto-Calculations'!AF943</f>
        <v/>
      </c>
    </row>
    <row r="943" spans="1:29" ht="12.6" customHeight="1" x14ac:dyDescent="0.25">
      <c r="A943" s="1">
        <f>'Auto-Calculations'!HF944</f>
        <v>0</v>
      </c>
      <c r="B943" s="1">
        <f>'Auto-Calculations'!HG944</f>
        <v>0</v>
      </c>
      <c r="C943" s="1">
        <f>'Auto-Calculations'!HH944</f>
        <v>0</v>
      </c>
      <c r="D943" s="1">
        <f>'Auto-Calculations'!HI944</f>
        <v>0</v>
      </c>
      <c r="E943" s="1">
        <f>'Auto-Calculations'!HB944</f>
        <v>0</v>
      </c>
      <c r="F943" s="1">
        <f>'Auto-Calculations'!HC944</f>
        <v>0</v>
      </c>
      <c r="G943" s="1">
        <f>'Auto-Calculations'!HD944</f>
        <v>0</v>
      </c>
      <c r="H943" s="1" t="str">
        <f>'Auto-Calculations'!A944</f>
        <v/>
      </c>
      <c r="I943" s="1" t="str">
        <f>'Auto-Calculations'!B944</f>
        <v/>
      </c>
      <c r="J943" s="1" t="str">
        <f>'Auto-Calculations'!C944</f>
        <v/>
      </c>
      <c r="K943" s="1" t="str">
        <f>'Auto-Calculations'!D944</f>
        <v/>
      </c>
      <c r="L943" s="1" t="str">
        <f>'Auto-Calculations'!E944</f>
        <v/>
      </c>
      <c r="M943" s="1" t="str">
        <f>'Auto-Calculations'!F944</f>
        <v/>
      </c>
      <c r="N943" s="1" t="str">
        <f>'Auto-Calculations'!G944</f>
        <v/>
      </c>
      <c r="O943" s="1" t="e">
        <f>'Auto-Calculations'!#REF!</f>
        <v>#REF!</v>
      </c>
      <c r="P943" s="1" t="str">
        <f>'Auto-Calculations'!I944</f>
        <v/>
      </c>
      <c r="Q943" s="1" t="str">
        <f>'Auto-Calculations'!M944</f>
        <v/>
      </c>
      <c r="R943" s="1" t="str">
        <f>'Auto-Calculations'!N944</f>
        <v/>
      </c>
      <c r="S943" s="1" t="str">
        <f>'Auto-Calculations'!O944</f>
        <v/>
      </c>
      <c r="T943" s="1" t="str">
        <f>'Auto-Calculations'!U944</f>
        <v/>
      </c>
      <c r="U943" s="1" t="str">
        <f>'Auto-Calculations'!V944</f>
        <v/>
      </c>
      <c r="V943" s="1" t="str">
        <f>'Auto-Calculations'!W944</f>
        <v/>
      </c>
      <c r="W943" s="1" t="str">
        <f>'Auto-Calculations'!X944</f>
        <v/>
      </c>
      <c r="X943" s="1" t="str">
        <f>'Auto-Calculations'!Y944</f>
        <v/>
      </c>
      <c r="Y943" s="1" t="str">
        <f>'Auto-Calculations'!Z944</f>
        <v/>
      </c>
      <c r="Z943" s="1" t="str">
        <f>'Auto-Calculations'!AB944</f>
        <v/>
      </c>
      <c r="AA943" s="1" t="str">
        <f>'Auto-Calculations'!AC944</f>
        <v/>
      </c>
      <c r="AB943" s="1" t="str">
        <f>'Auto-Calculations'!AE944</f>
        <v/>
      </c>
      <c r="AC943" s="1" t="str">
        <f>'Auto-Calculations'!AF944</f>
        <v/>
      </c>
    </row>
    <row r="944" spans="1:29" ht="12.6" customHeight="1" x14ac:dyDescent="0.25">
      <c r="A944" s="1">
        <f>'Auto-Calculations'!HF945</f>
        <v>0</v>
      </c>
      <c r="B944" s="1">
        <f>'Auto-Calculations'!HG945</f>
        <v>0</v>
      </c>
      <c r="C944" s="1">
        <f>'Auto-Calculations'!HH945</f>
        <v>0</v>
      </c>
      <c r="D944" s="1">
        <f>'Auto-Calculations'!HI945</f>
        <v>0</v>
      </c>
      <c r="E944" s="1">
        <f>'Auto-Calculations'!HB945</f>
        <v>0</v>
      </c>
      <c r="F944" s="1">
        <f>'Auto-Calculations'!HC945</f>
        <v>0</v>
      </c>
      <c r="G944" s="1">
        <f>'Auto-Calculations'!HD945</f>
        <v>0</v>
      </c>
      <c r="H944" s="1" t="str">
        <f>'Auto-Calculations'!A945</f>
        <v/>
      </c>
      <c r="I944" s="1" t="str">
        <f>'Auto-Calculations'!B945</f>
        <v/>
      </c>
      <c r="J944" s="1" t="str">
        <f>'Auto-Calculations'!C945</f>
        <v/>
      </c>
      <c r="K944" s="1" t="str">
        <f>'Auto-Calculations'!D945</f>
        <v/>
      </c>
      <c r="L944" s="1" t="str">
        <f>'Auto-Calculations'!E945</f>
        <v/>
      </c>
      <c r="M944" s="1" t="str">
        <f>'Auto-Calculations'!F945</f>
        <v/>
      </c>
      <c r="N944" s="1" t="str">
        <f>'Auto-Calculations'!G945</f>
        <v/>
      </c>
      <c r="O944" s="1" t="e">
        <f>'Auto-Calculations'!#REF!</f>
        <v>#REF!</v>
      </c>
      <c r="P944" s="1" t="str">
        <f>'Auto-Calculations'!I945</f>
        <v/>
      </c>
      <c r="Q944" s="1" t="str">
        <f>'Auto-Calculations'!M945</f>
        <v/>
      </c>
      <c r="R944" s="1" t="str">
        <f>'Auto-Calculations'!N945</f>
        <v/>
      </c>
      <c r="S944" s="1" t="str">
        <f>'Auto-Calculations'!O945</f>
        <v/>
      </c>
      <c r="T944" s="1" t="str">
        <f>'Auto-Calculations'!U945</f>
        <v/>
      </c>
      <c r="U944" s="1" t="str">
        <f>'Auto-Calculations'!V945</f>
        <v/>
      </c>
      <c r="V944" s="1" t="str">
        <f>'Auto-Calculations'!W945</f>
        <v/>
      </c>
      <c r="W944" s="1" t="str">
        <f>'Auto-Calculations'!X945</f>
        <v/>
      </c>
      <c r="X944" s="1" t="str">
        <f>'Auto-Calculations'!Y945</f>
        <v/>
      </c>
      <c r="Y944" s="1" t="str">
        <f>'Auto-Calculations'!Z945</f>
        <v/>
      </c>
      <c r="Z944" s="1" t="str">
        <f>'Auto-Calculations'!AB945</f>
        <v/>
      </c>
      <c r="AA944" s="1" t="str">
        <f>'Auto-Calculations'!AC945</f>
        <v/>
      </c>
      <c r="AB944" s="1" t="str">
        <f>'Auto-Calculations'!AE945</f>
        <v/>
      </c>
      <c r="AC944" s="1" t="str">
        <f>'Auto-Calculations'!AF945</f>
        <v/>
      </c>
    </row>
    <row r="945" spans="1:29" ht="12.6" customHeight="1" x14ac:dyDescent="0.25">
      <c r="A945" s="1">
        <f>'Auto-Calculations'!HF946</f>
        <v>0</v>
      </c>
      <c r="B945" s="1">
        <f>'Auto-Calculations'!HG946</f>
        <v>0</v>
      </c>
      <c r="C945" s="1">
        <f>'Auto-Calculations'!HH946</f>
        <v>0</v>
      </c>
      <c r="D945" s="1">
        <f>'Auto-Calculations'!HI946</f>
        <v>0</v>
      </c>
      <c r="E945" s="1">
        <f>'Auto-Calculations'!HB946</f>
        <v>0</v>
      </c>
      <c r="F945" s="1">
        <f>'Auto-Calculations'!HC946</f>
        <v>0</v>
      </c>
      <c r="G945" s="1">
        <f>'Auto-Calculations'!HD946</f>
        <v>0</v>
      </c>
      <c r="H945" s="1" t="str">
        <f>'Auto-Calculations'!A946</f>
        <v/>
      </c>
      <c r="I945" s="1" t="str">
        <f>'Auto-Calculations'!B946</f>
        <v/>
      </c>
      <c r="J945" s="1" t="str">
        <f>'Auto-Calculations'!C946</f>
        <v/>
      </c>
      <c r="K945" s="1" t="str">
        <f>'Auto-Calculations'!D946</f>
        <v/>
      </c>
      <c r="L945" s="1" t="str">
        <f>'Auto-Calculations'!E946</f>
        <v/>
      </c>
      <c r="M945" s="1" t="str">
        <f>'Auto-Calculations'!F946</f>
        <v/>
      </c>
      <c r="N945" s="1" t="str">
        <f>'Auto-Calculations'!G946</f>
        <v/>
      </c>
      <c r="O945" s="1" t="e">
        <f>'Auto-Calculations'!#REF!</f>
        <v>#REF!</v>
      </c>
      <c r="P945" s="1" t="str">
        <f>'Auto-Calculations'!I946</f>
        <v/>
      </c>
      <c r="Q945" s="1" t="str">
        <f>'Auto-Calculations'!M946</f>
        <v/>
      </c>
      <c r="R945" s="1" t="str">
        <f>'Auto-Calculations'!N946</f>
        <v/>
      </c>
      <c r="S945" s="1" t="str">
        <f>'Auto-Calculations'!O946</f>
        <v/>
      </c>
      <c r="T945" s="1" t="str">
        <f>'Auto-Calculations'!U946</f>
        <v/>
      </c>
      <c r="U945" s="1" t="str">
        <f>'Auto-Calculations'!V946</f>
        <v/>
      </c>
      <c r="V945" s="1" t="str">
        <f>'Auto-Calculations'!W946</f>
        <v/>
      </c>
      <c r="W945" s="1" t="str">
        <f>'Auto-Calculations'!X946</f>
        <v/>
      </c>
      <c r="X945" s="1" t="str">
        <f>'Auto-Calculations'!Y946</f>
        <v/>
      </c>
      <c r="Y945" s="1" t="str">
        <f>'Auto-Calculations'!Z946</f>
        <v/>
      </c>
      <c r="Z945" s="1" t="str">
        <f>'Auto-Calculations'!AB946</f>
        <v/>
      </c>
      <c r="AA945" s="1" t="str">
        <f>'Auto-Calculations'!AC946</f>
        <v/>
      </c>
      <c r="AB945" s="1" t="str">
        <f>'Auto-Calculations'!AE946</f>
        <v/>
      </c>
      <c r="AC945" s="1" t="str">
        <f>'Auto-Calculations'!AF946</f>
        <v/>
      </c>
    </row>
    <row r="946" spans="1:29" ht="12.6" customHeight="1" x14ac:dyDescent="0.25">
      <c r="A946" s="1">
        <f>'Auto-Calculations'!HF947</f>
        <v>0</v>
      </c>
      <c r="B946" s="1">
        <f>'Auto-Calculations'!HG947</f>
        <v>0</v>
      </c>
      <c r="C946" s="1">
        <f>'Auto-Calculations'!HH947</f>
        <v>0</v>
      </c>
      <c r="D946" s="1">
        <f>'Auto-Calculations'!HI947</f>
        <v>0</v>
      </c>
      <c r="E946" s="1">
        <f>'Auto-Calculations'!HB947</f>
        <v>0</v>
      </c>
      <c r="F946" s="1">
        <f>'Auto-Calculations'!HC947</f>
        <v>0</v>
      </c>
      <c r="G946" s="1">
        <f>'Auto-Calculations'!HD947</f>
        <v>0</v>
      </c>
      <c r="H946" s="1" t="str">
        <f>'Auto-Calculations'!A947</f>
        <v/>
      </c>
      <c r="I946" s="1" t="str">
        <f>'Auto-Calculations'!B947</f>
        <v/>
      </c>
      <c r="J946" s="1" t="str">
        <f>'Auto-Calculations'!C947</f>
        <v/>
      </c>
      <c r="K946" s="1" t="str">
        <f>'Auto-Calculations'!D947</f>
        <v/>
      </c>
      <c r="L946" s="1" t="str">
        <f>'Auto-Calculations'!E947</f>
        <v/>
      </c>
      <c r="M946" s="1" t="str">
        <f>'Auto-Calculations'!F947</f>
        <v/>
      </c>
      <c r="N946" s="1" t="str">
        <f>'Auto-Calculations'!G947</f>
        <v/>
      </c>
      <c r="O946" s="1" t="e">
        <f>'Auto-Calculations'!#REF!</f>
        <v>#REF!</v>
      </c>
      <c r="P946" s="1" t="str">
        <f>'Auto-Calculations'!I947</f>
        <v/>
      </c>
      <c r="Q946" s="1" t="str">
        <f>'Auto-Calculations'!M947</f>
        <v/>
      </c>
      <c r="R946" s="1" t="str">
        <f>'Auto-Calculations'!N947</f>
        <v/>
      </c>
      <c r="S946" s="1" t="str">
        <f>'Auto-Calculations'!O947</f>
        <v/>
      </c>
      <c r="T946" s="1" t="str">
        <f>'Auto-Calculations'!U947</f>
        <v/>
      </c>
      <c r="U946" s="1" t="str">
        <f>'Auto-Calculations'!V947</f>
        <v/>
      </c>
      <c r="V946" s="1" t="str">
        <f>'Auto-Calculations'!W947</f>
        <v/>
      </c>
      <c r="W946" s="1" t="str">
        <f>'Auto-Calculations'!X947</f>
        <v/>
      </c>
      <c r="X946" s="1" t="str">
        <f>'Auto-Calculations'!Y947</f>
        <v/>
      </c>
      <c r="Y946" s="1" t="str">
        <f>'Auto-Calculations'!Z947</f>
        <v/>
      </c>
      <c r="Z946" s="1" t="str">
        <f>'Auto-Calculations'!AB947</f>
        <v/>
      </c>
      <c r="AA946" s="1" t="str">
        <f>'Auto-Calculations'!AC947</f>
        <v/>
      </c>
      <c r="AB946" s="1" t="str">
        <f>'Auto-Calculations'!AE947</f>
        <v/>
      </c>
      <c r="AC946" s="1" t="str">
        <f>'Auto-Calculations'!AF947</f>
        <v/>
      </c>
    </row>
    <row r="947" spans="1:29" ht="12.6" customHeight="1" x14ac:dyDescent="0.25">
      <c r="A947" s="1">
        <f>'Auto-Calculations'!HF948</f>
        <v>0</v>
      </c>
      <c r="B947" s="1">
        <f>'Auto-Calculations'!HG948</f>
        <v>0</v>
      </c>
      <c r="C947" s="1">
        <f>'Auto-Calculations'!HH948</f>
        <v>0</v>
      </c>
      <c r="D947" s="1">
        <f>'Auto-Calculations'!HI948</f>
        <v>0</v>
      </c>
      <c r="E947" s="1">
        <f>'Auto-Calculations'!HB948</f>
        <v>0</v>
      </c>
      <c r="F947" s="1">
        <f>'Auto-Calculations'!HC948</f>
        <v>0</v>
      </c>
      <c r="G947" s="1">
        <f>'Auto-Calculations'!HD948</f>
        <v>0</v>
      </c>
      <c r="H947" s="1" t="str">
        <f>'Auto-Calculations'!A948</f>
        <v/>
      </c>
      <c r="I947" s="1" t="str">
        <f>'Auto-Calculations'!B948</f>
        <v/>
      </c>
      <c r="J947" s="1" t="str">
        <f>'Auto-Calculations'!C948</f>
        <v/>
      </c>
      <c r="K947" s="1" t="str">
        <f>'Auto-Calculations'!D948</f>
        <v/>
      </c>
      <c r="L947" s="1" t="str">
        <f>'Auto-Calculations'!E948</f>
        <v/>
      </c>
      <c r="M947" s="1" t="str">
        <f>'Auto-Calculations'!F948</f>
        <v/>
      </c>
      <c r="N947" s="1" t="str">
        <f>'Auto-Calculations'!G948</f>
        <v/>
      </c>
      <c r="O947" s="1" t="e">
        <f>'Auto-Calculations'!#REF!</f>
        <v>#REF!</v>
      </c>
      <c r="P947" s="1" t="str">
        <f>'Auto-Calculations'!I948</f>
        <v/>
      </c>
      <c r="Q947" s="1" t="str">
        <f>'Auto-Calculations'!M948</f>
        <v/>
      </c>
      <c r="R947" s="1" t="str">
        <f>'Auto-Calculations'!N948</f>
        <v/>
      </c>
      <c r="S947" s="1" t="str">
        <f>'Auto-Calculations'!O948</f>
        <v/>
      </c>
      <c r="T947" s="1" t="str">
        <f>'Auto-Calculations'!U948</f>
        <v/>
      </c>
      <c r="U947" s="1" t="str">
        <f>'Auto-Calculations'!V948</f>
        <v/>
      </c>
      <c r="V947" s="1" t="str">
        <f>'Auto-Calculations'!W948</f>
        <v/>
      </c>
      <c r="W947" s="1" t="str">
        <f>'Auto-Calculations'!X948</f>
        <v/>
      </c>
      <c r="X947" s="1" t="str">
        <f>'Auto-Calculations'!Y948</f>
        <v/>
      </c>
      <c r="Y947" s="1" t="str">
        <f>'Auto-Calculations'!Z948</f>
        <v/>
      </c>
      <c r="Z947" s="1" t="str">
        <f>'Auto-Calculations'!AB948</f>
        <v/>
      </c>
      <c r="AA947" s="1" t="str">
        <f>'Auto-Calculations'!AC948</f>
        <v/>
      </c>
      <c r="AB947" s="1" t="str">
        <f>'Auto-Calculations'!AE948</f>
        <v/>
      </c>
      <c r="AC947" s="1" t="str">
        <f>'Auto-Calculations'!AF948</f>
        <v/>
      </c>
    </row>
    <row r="948" spans="1:29" ht="12.6" customHeight="1" x14ac:dyDescent="0.25">
      <c r="A948" s="1">
        <f>'Auto-Calculations'!HF949</f>
        <v>0</v>
      </c>
      <c r="B948" s="1">
        <f>'Auto-Calculations'!HG949</f>
        <v>0</v>
      </c>
      <c r="C948" s="1">
        <f>'Auto-Calculations'!HH949</f>
        <v>0</v>
      </c>
      <c r="D948" s="1">
        <f>'Auto-Calculations'!HI949</f>
        <v>0</v>
      </c>
      <c r="E948" s="1">
        <f>'Auto-Calculations'!HB949</f>
        <v>0</v>
      </c>
      <c r="F948" s="1">
        <f>'Auto-Calculations'!HC949</f>
        <v>0</v>
      </c>
      <c r="G948" s="1">
        <f>'Auto-Calculations'!HD949</f>
        <v>0</v>
      </c>
      <c r="H948" s="1" t="str">
        <f>'Auto-Calculations'!A949</f>
        <v/>
      </c>
      <c r="I948" s="1" t="str">
        <f>'Auto-Calculations'!B949</f>
        <v/>
      </c>
      <c r="J948" s="1" t="str">
        <f>'Auto-Calculations'!C949</f>
        <v/>
      </c>
      <c r="K948" s="1" t="str">
        <f>'Auto-Calculations'!D949</f>
        <v/>
      </c>
      <c r="L948" s="1" t="str">
        <f>'Auto-Calculations'!E949</f>
        <v/>
      </c>
      <c r="M948" s="1" t="str">
        <f>'Auto-Calculations'!F949</f>
        <v/>
      </c>
      <c r="N948" s="1" t="str">
        <f>'Auto-Calculations'!G949</f>
        <v/>
      </c>
      <c r="O948" s="1" t="e">
        <f>'Auto-Calculations'!#REF!</f>
        <v>#REF!</v>
      </c>
      <c r="P948" s="1" t="str">
        <f>'Auto-Calculations'!I949</f>
        <v/>
      </c>
      <c r="Q948" s="1" t="str">
        <f>'Auto-Calculations'!M949</f>
        <v/>
      </c>
      <c r="R948" s="1" t="str">
        <f>'Auto-Calculations'!N949</f>
        <v/>
      </c>
      <c r="S948" s="1" t="str">
        <f>'Auto-Calculations'!O949</f>
        <v/>
      </c>
      <c r="T948" s="1" t="str">
        <f>'Auto-Calculations'!U949</f>
        <v/>
      </c>
      <c r="U948" s="1" t="str">
        <f>'Auto-Calculations'!V949</f>
        <v/>
      </c>
      <c r="V948" s="1" t="str">
        <f>'Auto-Calculations'!W949</f>
        <v/>
      </c>
      <c r="W948" s="1" t="str">
        <f>'Auto-Calculations'!X949</f>
        <v/>
      </c>
      <c r="X948" s="1" t="str">
        <f>'Auto-Calculations'!Y949</f>
        <v/>
      </c>
      <c r="Y948" s="1" t="str">
        <f>'Auto-Calculations'!Z949</f>
        <v/>
      </c>
      <c r="Z948" s="1" t="str">
        <f>'Auto-Calculations'!AB949</f>
        <v/>
      </c>
      <c r="AA948" s="1" t="str">
        <f>'Auto-Calculations'!AC949</f>
        <v/>
      </c>
      <c r="AB948" s="1" t="str">
        <f>'Auto-Calculations'!AE949</f>
        <v/>
      </c>
      <c r="AC948" s="1" t="str">
        <f>'Auto-Calculations'!AF949</f>
        <v/>
      </c>
    </row>
    <row r="949" spans="1:29" ht="12.6" customHeight="1" x14ac:dyDescent="0.25">
      <c r="A949" s="1">
        <f>'Auto-Calculations'!HF950</f>
        <v>0</v>
      </c>
      <c r="B949" s="1">
        <f>'Auto-Calculations'!HG950</f>
        <v>0</v>
      </c>
      <c r="C949" s="1">
        <f>'Auto-Calculations'!HH950</f>
        <v>0</v>
      </c>
      <c r="D949" s="1">
        <f>'Auto-Calculations'!HI950</f>
        <v>0</v>
      </c>
      <c r="E949" s="1">
        <f>'Auto-Calculations'!HB950</f>
        <v>0</v>
      </c>
      <c r="F949" s="1">
        <f>'Auto-Calculations'!HC950</f>
        <v>0</v>
      </c>
      <c r="G949" s="1">
        <f>'Auto-Calculations'!HD950</f>
        <v>0</v>
      </c>
      <c r="H949" s="1" t="str">
        <f>'Auto-Calculations'!A950</f>
        <v/>
      </c>
      <c r="I949" s="1" t="str">
        <f>'Auto-Calculations'!B950</f>
        <v/>
      </c>
      <c r="J949" s="1" t="str">
        <f>'Auto-Calculations'!C950</f>
        <v/>
      </c>
      <c r="K949" s="1" t="str">
        <f>'Auto-Calculations'!D950</f>
        <v/>
      </c>
      <c r="L949" s="1" t="str">
        <f>'Auto-Calculations'!E950</f>
        <v/>
      </c>
      <c r="M949" s="1" t="str">
        <f>'Auto-Calculations'!F950</f>
        <v/>
      </c>
      <c r="N949" s="1" t="str">
        <f>'Auto-Calculations'!G950</f>
        <v/>
      </c>
      <c r="O949" s="1" t="e">
        <f>'Auto-Calculations'!#REF!</f>
        <v>#REF!</v>
      </c>
      <c r="P949" s="1" t="str">
        <f>'Auto-Calculations'!I950</f>
        <v/>
      </c>
      <c r="Q949" s="1" t="str">
        <f>'Auto-Calculations'!M950</f>
        <v/>
      </c>
      <c r="R949" s="1" t="str">
        <f>'Auto-Calculations'!N950</f>
        <v/>
      </c>
      <c r="S949" s="1" t="str">
        <f>'Auto-Calculations'!O950</f>
        <v/>
      </c>
      <c r="T949" s="1" t="str">
        <f>'Auto-Calculations'!U950</f>
        <v/>
      </c>
      <c r="U949" s="1" t="str">
        <f>'Auto-Calculations'!V950</f>
        <v/>
      </c>
      <c r="V949" s="1" t="str">
        <f>'Auto-Calculations'!W950</f>
        <v/>
      </c>
      <c r="W949" s="1" t="str">
        <f>'Auto-Calculations'!X950</f>
        <v/>
      </c>
      <c r="X949" s="1" t="str">
        <f>'Auto-Calculations'!Y950</f>
        <v/>
      </c>
      <c r="Y949" s="1" t="str">
        <f>'Auto-Calculations'!Z950</f>
        <v/>
      </c>
      <c r="Z949" s="1" t="str">
        <f>'Auto-Calculations'!AB950</f>
        <v/>
      </c>
      <c r="AA949" s="1" t="str">
        <f>'Auto-Calculations'!AC950</f>
        <v/>
      </c>
      <c r="AB949" s="1" t="str">
        <f>'Auto-Calculations'!AE950</f>
        <v/>
      </c>
      <c r="AC949" s="1" t="str">
        <f>'Auto-Calculations'!AF950</f>
        <v/>
      </c>
    </row>
    <row r="950" spans="1:29" ht="12.6" customHeight="1" x14ac:dyDescent="0.25">
      <c r="A950" s="1">
        <f>'Auto-Calculations'!HF951</f>
        <v>0</v>
      </c>
      <c r="B950" s="1">
        <f>'Auto-Calculations'!HG951</f>
        <v>0</v>
      </c>
      <c r="C950" s="1">
        <f>'Auto-Calculations'!HH951</f>
        <v>0</v>
      </c>
      <c r="D950" s="1">
        <f>'Auto-Calculations'!HI951</f>
        <v>0</v>
      </c>
      <c r="E950" s="1">
        <f>'Auto-Calculations'!HB951</f>
        <v>0</v>
      </c>
      <c r="F950" s="1">
        <f>'Auto-Calculations'!HC951</f>
        <v>0</v>
      </c>
      <c r="G950" s="1">
        <f>'Auto-Calculations'!HD951</f>
        <v>0</v>
      </c>
      <c r="H950" s="1" t="str">
        <f>'Auto-Calculations'!A951</f>
        <v/>
      </c>
      <c r="I950" s="1" t="str">
        <f>'Auto-Calculations'!B951</f>
        <v/>
      </c>
      <c r="J950" s="1" t="str">
        <f>'Auto-Calculations'!C951</f>
        <v/>
      </c>
      <c r="K950" s="1" t="str">
        <f>'Auto-Calculations'!D951</f>
        <v/>
      </c>
      <c r="L950" s="1" t="str">
        <f>'Auto-Calculations'!E951</f>
        <v/>
      </c>
      <c r="M950" s="1" t="str">
        <f>'Auto-Calculations'!F951</f>
        <v/>
      </c>
      <c r="N950" s="1" t="str">
        <f>'Auto-Calculations'!G951</f>
        <v/>
      </c>
      <c r="O950" s="1" t="e">
        <f>'Auto-Calculations'!#REF!</f>
        <v>#REF!</v>
      </c>
      <c r="P950" s="1" t="str">
        <f>'Auto-Calculations'!I951</f>
        <v/>
      </c>
      <c r="Q950" s="1" t="str">
        <f>'Auto-Calculations'!M951</f>
        <v/>
      </c>
      <c r="R950" s="1" t="str">
        <f>'Auto-Calculations'!N951</f>
        <v/>
      </c>
      <c r="S950" s="1" t="str">
        <f>'Auto-Calculations'!O951</f>
        <v/>
      </c>
      <c r="T950" s="1" t="str">
        <f>'Auto-Calculations'!U951</f>
        <v/>
      </c>
      <c r="U950" s="1" t="str">
        <f>'Auto-Calculations'!V951</f>
        <v/>
      </c>
      <c r="V950" s="1" t="str">
        <f>'Auto-Calculations'!W951</f>
        <v/>
      </c>
      <c r="W950" s="1" t="str">
        <f>'Auto-Calculations'!X951</f>
        <v/>
      </c>
      <c r="X950" s="1" t="str">
        <f>'Auto-Calculations'!Y951</f>
        <v/>
      </c>
      <c r="Y950" s="1" t="str">
        <f>'Auto-Calculations'!Z951</f>
        <v/>
      </c>
      <c r="Z950" s="1" t="str">
        <f>'Auto-Calculations'!AB951</f>
        <v/>
      </c>
      <c r="AA950" s="1" t="str">
        <f>'Auto-Calculations'!AC951</f>
        <v/>
      </c>
      <c r="AB950" s="1" t="str">
        <f>'Auto-Calculations'!AE951</f>
        <v/>
      </c>
      <c r="AC950" s="1" t="str">
        <f>'Auto-Calculations'!AF951</f>
        <v/>
      </c>
    </row>
    <row r="951" spans="1:29" ht="12.6" customHeight="1" x14ac:dyDescent="0.25">
      <c r="A951" s="1">
        <f>'Auto-Calculations'!HF952</f>
        <v>0</v>
      </c>
      <c r="B951" s="1">
        <f>'Auto-Calculations'!HG952</f>
        <v>0</v>
      </c>
      <c r="C951" s="1">
        <f>'Auto-Calculations'!HH952</f>
        <v>0</v>
      </c>
      <c r="D951" s="1">
        <f>'Auto-Calculations'!HI952</f>
        <v>0</v>
      </c>
      <c r="E951" s="1">
        <f>'Auto-Calculations'!HB952</f>
        <v>0</v>
      </c>
      <c r="F951" s="1">
        <f>'Auto-Calculations'!HC952</f>
        <v>0</v>
      </c>
      <c r="G951" s="1">
        <f>'Auto-Calculations'!HD952</f>
        <v>0</v>
      </c>
      <c r="H951" s="1" t="str">
        <f>'Auto-Calculations'!A952</f>
        <v/>
      </c>
      <c r="I951" s="1" t="str">
        <f>'Auto-Calculations'!B952</f>
        <v/>
      </c>
      <c r="J951" s="1" t="str">
        <f>'Auto-Calculations'!C952</f>
        <v/>
      </c>
      <c r="K951" s="1" t="str">
        <f>'Auto-Calculations'!D952</f>
        <v/>
      </c>
      <c r="L951" s="1" t="str">
        <f>'Auto-Calculations'!E952</f>
        <v/>
      </c>
      <c r="M951" s="1" t="str">
        <f>'Auto-Calculations'!F952</f>
        <v/>
      </c>
      <c r="N951" s="1" t="str">
        <f>'Auto-Calculations'!G952</f>
        <v/>
      </c>
      <c r="O951" s="1" t="e">
        <f>'Auto-Calculations'!#REF!</f>
        <v>#REF!</v>
      </c>
      <c r="P951" s="1" t="str">
        <f>'Auto-Calculations'!I952</f>
        <v/>
      </c>
      <c r="Q951" s="1" t="str">
        <f>'Auto-Calculations'!M952</f>
        <v/>
      </c>
      <c r="R951" s="1" t="str">
        <f>'Auto-Calculations'!N952</f>
        <v/>
      </c>
      <c r="S951" s="1" t="str">
        <f>'Auto-Calculations'!O952</f>
        <v/>
      </c>
      <c r="T951" s="1" t="str">
        <f>'Auto-Calculations'!U952</f>
        <v/>
      </c>
      <c r="U951" s="1" t="str">
        <f>'Auto-Calculations'!V952</f>
        <v/>
      </c>
      <c r="V951" s="1" t="str">
        <f>'Auto-Calculations'!W952</f>
        <v/>
      </c>
      <c r="W951" s="1" t="str">
        <f>'Auto-Calculations'!X952</f>
        <v/>
      </c>
      <c r="X951" s="1" t="str">
        <f>'Auto-Calculations'!Y952</f>
        <v/>
      </c>
      <c r="Y951" s="1" t="str">
        <f>'Auto-Calculations'!Z952</f>
        <v/>
      </c>
      <c r="Z951" s="1" t="str">
        <f>'Auto-Calculations'!AB952</f>
        <v/>
      </c>
      <c r="AA951" s="1" t="str">
        <f>'Auto-Calculations'!AC952</f>
        <v/>
      </c>
      <c r="AB951" s="1" t="str">
        <f>'Auto-Calculations'!AE952</f>
        <v/>
      </c>
      <c r="AC951" s="1" t="str">
        <f>'Auto-Calculations'!AF952</f>
        <v/>
      </c>
    </row>
    <row r="952" spans="1:29" ht="12.6" customHeight="1" x14ac:dyDescent="0.25">
      <c r="A952" s="1">
        <f>'Auto-Calculations'!HF953</f>
        <v>0</v>
      </c>
      <c r="B952" s="1">
        <f>'Auto-Calculations'!HG953</f>
        <v>0</v>
      </c>
      <c r="C952" s="1">
        <f>'Auto-Calculations'!HH953</f>
        <v>0</v>
      </c>
      <c r="D952" s="1">
        <f>'Auto-Calculations'!HI953</f>
        <v>0</v>
      </c>
      <c r="E952" s="1">
        <f>'Auto-Calculations'!HB953</f>
        <v>0</v>
      </c>
      <c r="F952" s="1">
        <f>'Auto-Calculations'!HC953</f>
        <v>0</v>
      </c>
      <c r="G952" s="1">
        <f>'Auto-Calculations'!HD953</f>
        <v>0</v>
      </c>
      <c r="H952" s="1" t="str">
        <f>'Auto-Calculations'!A953</f>
        <v/>
      </c>
      <c r="I952" s="1" t="str">
        <f>'Auto-Calculations'!B953</f>
        <v/>
      </c>
      <c r="J952" s="1" t="str">
        <f>'Auto-Calculations'!C953</f>
        <v/>
      </c>
      <c r="K952" s="1" t="str">
        <f>'Auto-Calculations'!D953</f>
        <v/>
      </c>
      <c r="L952" s="1" t="str">
        <f>'Auto-Calculations'!E953</f>
        <v/>
      </c>
      <c r="M952" s="1" t="str">
        <f>'Auto-Calculations'!F953</f>
        <v/>
      </c>
      <c r="N952" s="1" t="str">
        <f>'Auto-Calculations'!G953</f>
        <v/>
      </c>
      <c r="O952" s="1" t="e">
        <f>'Auto-Calculations'!#REF!</f>
        <v>#REF!</v>
      </c>
      <c r="P952" s="1" t="str">
        <f>'Auto-Calculations'!I953</f>
        <v/>
      </c>
      <c r="Q952" s="1" t="str">
        <f>'Auto-Calculations'!M953</f>
        <v/>
      </c>
      <c r="R952" s="1" t="str">
        <f>'Auto-Calculations'!N953</f>
        <v/>
      </c>
      <c r="S952" s="1" t="str">
        <f>'Auto-Calculations'!O953</f>
        <v/>
      </c>
      <c r="T952" s="1" t="str">
        <f>'Auto-Calculations'!U953</f>
        <v/>
      </c>
      <c r="U952" s="1" t="str">
        <f>'Auto-Calculations'!V953</f>
        <v/>
      </c>
      <c r="V952" s="1" t="str">
        <f>'Auto-Calculations'!W953</f>
        <v/>
      </c>
      <c r="W952" s="1" t="str">
        <f>'Auto-Calculations'!X953</f>
        <v/>
      </c>
      <c r="X952" s="1" t="str">
        <f>'Auto-Calculations'!Y953</f>
        <v/>
      </c>
      <c r="Y952" s="1" t="str">
        <f>'Auto-Calculations'!Z953</f>
        <v/>
      </c>
      <c r="Z952" s="1" t="str">
        <f>'Auto-Calculations'!AB953</f>
        <v/>
      </c>
      <c r="AA952" s="1" t="str">
        <f>'Auto-Calculations'!AC953</f>
        <v/>
      </c>
      <c r="AB952" s="1" t="str">
        <f>'Auto-Calculations'!AE953</f>
        <v/>
      </c>
      <c r="AC952" s="1" t="str">
        <f>'Auto-Calculations'!AF953</f>
        <v/>
      </c>
    </row>
    <row r="953" spans="1:29" ht="12.6" customHeight="1" x14ac:dyDescent="0.25">
      <c r="A953" s="1">
        <f>'Auto-Calculations'!HF954</f>
        <v>0</v>
      </c>
      <c r="B953" s="1">
        <f>'Auto-Calculations'!HG954</f>
        <v>0</v>
      </c>
      <c r="C953" s="1">
        <f>'Auto-Calculations'!HH954</f>
        <v>0</v>
      </c>
      <c r="D953" s="1">
        <f>'Auto-Calculations'!HI954</f>
        <v>0</v>
      </c>
      <c r="E953" s="1">
        <f>'Auto-Calculations'!HB954</f>
        <v>0</v>
      </c>
      <c r="F953" s="1">
        <f>'Auto-Calculations'!HC954</f>
        <v>0</v>
      </c>
      <c r="G953" s="1">
        <f>'Auto-Calculations'!HD954</f>
        <v>0</v>
      </c>
      <c r="H953" s="1" t="str">
        <f>'Auto-Calculations'!A954</f>
        <v/>
      </c>
      <c r="I953" s="1" t="str">
        <f>'Auto-Calculations'!B954</f>
        <v/>
      </c>
      <c r="J953" s="1" t="str">
        <f>'Auto-Calculations'!C954</f>
        <v/>
      </c>
      <c r="K953" s="1" t="str">
        <f>'Auto-Calculations'!D954</f>
        <v/>
      </c>
      <c r="L953" s="1" t="str">
        <f>'Auto-Calculations'!E954</f>
        <v/>
      </c>
      <c r="M953" s="1" t="str">
        <f>'Auto-Calculations'!F954</f>
        <v/>
      </c>
      <c r="N953" s="1" t="str">
        <f>'Auto-Calculations'!G954</f>
        <v/>
      </c>
      <c r="O953" s="1" t="e">
        <f>'Auto-Calculations'!#REF!</f>
        <v>#REF!</v>
      </c>
      <c r="P953" s="1" t="str">
        <f>'Auto-Calculations'!I954</f>
        <v/>
      </c>
      <c r="Q953" s="1" t="str">
        <f>'Auto-Calculations'!M954</f>
        <v/>
      </c>
      <c r="R953" s="1" t="str">
        <f>'Auto-Calculations'!N954</f>
        <v/>
      </c>
      <c r="S953" s="1" t="str">
        <f>'Auto-Calculations'!O954</f>
        <v/>
      </c>
      <c r="T953" s="1" t="str">
        <f>'Auto-Calculations'!U954</f>
        <v/>
      </c>
      <c r="U953" s="1" t="str">
        <f>'Auto-Calculations'!V954</f>
        <v/>
      </c>
      <c r="V953" s="1" t="str">
        <f>'Auto-Calculations'!W954</f>
        <v/>
      </c>
      <c r="W953" s="1" t="str">
        <f>'Auto-Calculations'!X954</f>
        <v/>
      </c>
      <c r="X953" s="1" t="str">
        <f>'Auto-Calculations'!Y954</f>
        <v/>
      </c>
      <c r="Y953" s="1" t="str">
        <f>'Auto-Calculations'!Z954</f>
        <v/>
      </c>
      <c r="Z953" s="1" t="str">
        <f>'Auto-Calculations'!AB954</f>
        <v/>
      </c>
      <c r="AA953" s="1" t="str">
        <f>'Auto-Calculations'!AC954</f>
        <v/>
      </c>
      <c r="AB953" s="1" t="str">
        <f>'Auto-Calculations'!AE954</f>
        <v/>
      </c>
      <c r="AC953" s="1" t="str">
        <f>'Auto-Calculations'!AF954</f>
        <v/>
      </c>
    </row>
    <row r="954" spans="1:29" ht="12.6" customHeight="1" x14ac:dyDescent="0.25">
      <c r="A954" s="1">
        <f>'Auto-Calculations'!HF955</f>
        <v>0</v>
      </c>
      <c r="B954" s="1">
        <f>'Auto-Calculations'!HG955</f>
        <v>0</v>
      </c>
      <c r="C954" s="1">
        <f>'Auto-Calculations'!HH955</f>
        <v>0</v>
      </c>
      <c r="D954" s="1">
        <f>'Auto-Calculations'!HI955</f>
        <v>0</v>
      </c>
      <c r="E954" s="1">
        <f>'Auto-Calculations'!HB955</f>
        <v>0</v>
      </c>
      <c r="F954" s="1">
        <f>'Auto-Calculations'!HC955</f>
        <v>0</v>
      </c>
      <c r="G954" s="1">
        <f>'Auto-Calculations'!HD955</f>
        <v>0</v>
      </c>
      <c r="H954" s="1" t="str">
        <f>'Auto-Calculations'!A955</f>
        <v/>
      </c>
      <c r="I954" s="1" t="str">
        <f>'Auto-Calculations'!B955</f>
        <v/>
      </c>
      <c r="J954" s="1" t="str">
        <f>'Auto-Calculations'!C955</f>
        <v/>
      </c>
      <c r="K954" s="1" t="str">
        <f>'Auto-Calculations'!D955</f>
        <v/>
      </c>
      <c r="L954" s="1" t="str">
        <f>'Auto-Calculations'!E955</f>
        <v/>
      </c>
      <c r="M954" s="1" t="str">
        <f>'Auto-Calculations'!F955</f>
        <v/>
      </c>
      <c r="N954" s="1" t="str">
        <f>'Auto-Calculations'!G955</f>
        <v/>
      </c>
      <c r="O954" s="1" t="e">
        <f>'Auto-Calculations'!#REF!</f>
        <v>#REF!</v>
      </c>
      <c r="P954" s="1" t="str">
        <f>'Auto-Calculations'!I955</f>
        <v/>
      </c>
      <c r="Q954" s="1" t="str">
        <f>'Auto-Calculations'!M955</f>
        <v/>
      </c>
      <c r="R954" s="1" t="str">
        <f>'Auto-Calculations'!N955</f>
        <v/>
      </c>
      <c r="S954" s="1" t="str">
        <f>'Auto-Calculations'!O955</f>
        <v/>
      </c>
      <c r="T954" s="1" t="str">
        <f>'Auto-Calculations'!U955</f>
        <v/>
      </c>
      <c r="U954" s="1" t="str">
        <f>'Auto-Calculations'!V955</f>
        <v/>
      </c>
      <c r="V954" s="1" t="str">
        <f>'Auto-Calculations'!W955</f>
        <v/>
      </c>
      <c r="W954" s="1" t="str">
        <f>'Auto-Calculations'!X955</f>
        <v/>
      </c>
      <c r="X954" s="1" t="str">
        <f>'Auto-Calculations'!Y955</f>
        <v/>
      </c>
      <c r="Y954" s="1" t="str">
        <f>'Auto-Calculations'!Z955</f>
        <v/>
      </c>
      <c r="Z954" s="1" t="str">
        <f>'Auto-Calculations'!AB955</f>
        <v/>
      </c>
      <c r="AA954" s="1" t="str">
        <f>'Auto-Calculations'!AC955</f>
        <v/>
      </c>
      <c r="AB954" s="1" t="str">
        <f>'Auto-Calculations'!AE955</f>
        <v/>
      </c>
      <c r="AC954" s="1" t="str">
        <f>'Auto-Calculations'!AF955</f>
        <v/>
      </c>
    </row>
    <row r="955" spans="1:29" ht="12.6" customHeight="1" x14ac:dyDescent="0.25">
      <c r="A955" s="1">
        <f>'Auto-Calculations'!HF956</f>
        <v>0</v>
      </c>
      <c r="B955" s="1">
        <f>'Auto-Calculations'!HG956</f>
        <v>0</v>
      </c>
      <c r="C955" s="1">
        <f>'Auto-Calculations'!HH956</f>
        <v>0</v>
      </c>
      <c r="D955" s="1">
        <f>'Auto-Calculations'!HI956</f>
        <v>0</v>
      </c>
      <c r="E955" s="1">
        <f>'Auto-Calculations'!HB956</f>
        <v>0</v>
      </c>
      <c r="F955" s="1">
        <f>'Auto-Calculations'!HC956</f>
        <v>0</v>
      </c>
      <c r="G955" s="1">
        <f>'Auto-Calculations'!HD956</f>
        <v>0</v>
      </c>
      <c r="H955" s="1" t="str">
        <f>'Auto-Calculations'!A956</f>
        <v/>
      </c>
      <c r="I955" s="1" t="str">
        <f>'Auto-Calculations'!B956</f>
        <v/>
      </c>
      <c r="J955" s="1" t="str">
        <f>'Auto-Calculations'!C956</f>
        <v/>
      </c>
      <c r="K955" s="1" t="str">
        <f>'Auto-Calculations'!D956</f>
        <v/>
      </c>
      <c r="L955" s="1" t="str">
        <f>'Auto-Calculations'!E956</f>
        <v/>
      </c>
      <c r="M955" s="1" t="str">
        <f>'Auto-Calculations'!F956</f>
        <v/>
      </c>
      <c r="N955" s="1" t="str">
        <f>'Auto-Calculations'!G956</f>
        <v/>
      </c>
      <c r="O955" s="1" t="e">
        <f>'Auto-Calculations'!#REF!</f>
        <v>#REF!</v>
      </c>
      <c r="P955" s="1" t="str">
        <f>'Auto-Calculations'!I956</f>
        <v/>
      </c>
      <c r="Q955" s="1" t="str">
        <f>'Auto-Calculations'!M956</f>
        <v/>
      </c>
      <c r="R955" s="1" t="str">
        <f>'Auto-Calculations'!N956</f>
        <v/>
      </c>
      <c r="S955" s="1" t="str">
        <f>'Auto-Calculations'!O956</f>
        <v/>
      </c>
      <c r="T955" s="1" t="str">
        <f>'Auto-Calculations'!U956</f>
        <v/>
      </c>
      <c r="U955" s="1" t="str">
        <f>'Auto-Calculations'!V956</f>
        <v/>
      </c>
      <c r="V955" s="1" t="str">
        <f>'Auto-Calculations'!W956</f>
        <v/>
      </c>
      <c r="W955" s="1" t="str">
        <f>'Auto-Calculations'!X956</f>
        <v/>
      </c>
      <c r="X955" s="1" t="str">
        <f>'Auto-Calculations'!Y956</f>
        <v/>
      </c>
      <c r="Y955" s="1" t="str">
        <f>'Auto-Calculations'!Z956</f>
        <v/>
      </c>
      <c r="Z955" s="1" t="str">
        <f>'Auto-Calculations'!AB956</f>
        <v/>
      </c>
      <c r="AA955" s="1" t="str">
        <f>'Auto-Calculations'!AC956</f>
        <v/>
      </c>
      <c r="AB955" s="1" t="str">
        <f>'Auto-Calculations'!AE956</f>
        <v/>
      </c>
      <c r="AC955" s="1" t="str">
        <f>'Auto-Calculations'!AF956</f>
        <v/>
      </c>
    </row>
    <row r="956" spans="1:29" ht="12.6" customHeight="1" x14ac:dyDescent="0.25">
      <c r="A956" s="1">
        <f>'Auto-Calculations'!HF957</f>
        <v>0</v>
      </c>
      <c r="B956" s="1">
        <f>'Auto-Calculations'!HG957</f>
        <v>0</v>
      </c>
      <c r="C956" s="1">
        <f>'Auto-Calculations'!HH957</f>
        <v>0</v>
      </c>
      <c r="D956" s="1">
        <f>'Auto-Calculations'!HI957</f>
        <v>0</v>
      </c>
      <c r="E956" s="1">
        <f>'Auto-Calculations'!HB957</f>
        <v>0</v>
      </c>
      <c r="F956" s="1">
        <f>'Auto-Calculations'!HC957</f>
        <v>0</v>
      </c>
      <c r="G956" s="1">
        <f>'Auto-Calculations'!HD957</f>
        <v>0</v>
      </c>
      <c r="H956" s="1" t="str">
        <f>'Auto-Calculations'!A957</f>
        <v/>
      </c>
      <c r="I956" s="1" t="str">
        <f>'Auto-Calculations'!B957</f>
        <v/>
      </c>
      <c r="J956" s="1" t="str">
        <f>'Auto-Calculations'!C957</f>
        <v/>
      </c>
      <c r="K956" s="1" t="str">
        <f>'Auto-Calculations'!D957</f>
        <v/>
      </c>
      <c r="L956" s="1" t="str">
        <f>'Auto-Calculations'!E957</f>
        <v/>
      </c>
      <c r="M956" s="1" t="str">
        <f>'Auto-Calculations'!F957</f>
        <v/>
      </c>
      <c r="N956" s="1" t="str">
        <f>'Auto-Calculations'!G957</f>
        <v/>
      </c>
      <c r="O956" s="1" t="e">
        <f>'Auto-Calculations'!#REF!</f>
        <v>#REF!</v>
      </c>
      <c r="P956" s="1" t="str">
        <f>'Auto-Calculations'!I957</f>
        <v/>
      </c>
      <c r="Q956" s="1" t="str">
        <f>'Auto-Calculations'!M957</f>
        <v/>
      </c>
      <c r="R956" s="1" t="str">
        <f>'Auto-Calculations'!N957</f>
        <v/>
      </c>
      <c r="S956" s="1" t="str">
        <f>'Auto-Calculations'!O957</f>
        <v/>
      </c>
      <c r="T956" s="1" t="str">
        <f>'Auto-Calculations'!U957</f>
        <v/>
      </c>
      <c r="U956" s="1" t="str">
        <f>'Auto-Calculations'!V957</f>
        <v/>
      </c>
      <c r="V956" s="1" t="str">
        <f>'Auto-Calculations'!W957</f>
        <v/>
      </c>
      <c r="W956" s="1" t="str">
        <f>'Auto-Calculations'!X957</f>
        <v/>
      </c>
      <c r="X956" s="1" t="str">
        <f>'Auto-Calculations'!Y957</f>
        <v/>
      </c>
      <c r="Y956" s="1" t="str">
        <f>'Auto-Calculations'!Z957</f>
        <v/>
      </c>
      <c r="Z956" s="1" t="str">
        <f>'Auto-Calculations'!AB957</f>
        <v/>
      </c>
      <c r="AA956" s="1" t="str">
        <f>'Auto-Calculations'!AC957</f>
        <v/>
      </c>
      <c r="AB956" s="1" t="str">
        <f>'Auto-Calculations'!AE957</f>
        <v/>
      </c>
      <c r="AC956" s="1" t="str">
        <f>'Auto-Calculations'!AF957</f>
        <v/>
      </c>
    </row>
    <row r="957" spans="1:29" ht="12.6" customHeight="1" x14ac:dyDescent="0.25">
      <c r="A957" s="1">
        <f>'Auto-Calculations'!HF958</f>
        <v>0</v>
      </c>
      <c r="B957" s="1">
        <f>'Auto-Calculations'!HG958</f>
        <v>0</v>
      </c>
      <c r="C957" s="1">
        <f>'Auto-Calculations'!HH958</f>
        <v>0</v>
      </c>
      <c r="D957" s="1">
        <f>'Auto-Calculations'!HI958</f>
        <v>0</v>
      </c>
      <c r="E957" s="1">
        <f>'Auto-Calculations'!HB958</f>
        <v>0</v>
      </c>
      <c r="F957" s="1">
        <f>'Auto-Calculations'!HC958</f>
        <v>0</v>
      </c>
      <c r="G957" s="1">
        <f>'Auto-Calculations'!HD958</f>
        <v>0</v>
      </c>
      <c r="H957" s="1" t="str">
        <f>'Auto-Calculations'!A958</f>
        <v/>
      </c>
      <c r="I957" s="1" t="str">
        <f>'Auto-Calculations'!B958</f>
        <v/>
      </c>
      <c r="J957" s="1" t="str">
        <f>'Auto-Calculations'!C958</f>
        <v/>
      </c>
      <c r="K957" s="1" t="str">
        <f>'Auto-Calculations'!D958</f>
        <v/>
      </c>
      <c r="L957" s="1" t="str">
        <f>'Auto-Calculations'!E958</f>
        <v/>
      </c>
      <c r="M957" s="1" t="str">
        <f>'Auto-Calculations'!F958</f>
        <v/>
      </c>
      <c r="N957" s="1" t="str">
        <f>'Auto-Calculations'!G958</f>
        <v/>
      </c>
      <c r="O957" s="1" t="e">
        <f>'Auto-Calculations'!#REF!</f>
        <v>#REF!</v>
      </c>
      <c r="P957" s="1" t="str">
        <f>'Auto-Calculations'!I958</f>
        <v/>
      </c>
      <c r="Q957" s="1" t="str">
        <f>'Auto-Calculations'!M958</f>
        <v/>
      </c>
      <c r="R957" s="1" t="str">
        <f>'Auto-Calculations'!N958</f>
        <v/>
      </c>
      <c r="S957" s="1" t="str">
        <f>'Auto-Calculations'!O958</f>
        <v/>
      </c>
      <c r="T957" s="1" t="str">
        <f>'Auto-Calculations'!U958</f>
        <v/>
      </c>
      <c r="U957" s="1" t="str">
        <f>'Auto-Calculations'!V958</f>
        <v/>
      </c>
      <c r="V957" s="1" t="str">
        <f>'Auto-Calculations'!W958</f>
        <v/>
      </c>
      <c r="W957" s="1" t="str">
        <f>'Auto-Calculations'!X958</f>
        <v/>
      </c>
      <c r="X957" s="1" t="str">
        <f>'Auto-Calculations'!Y958</f>
        <v/>
      </c>
      <c r="Y957" s="1" t="str">
        <f>'Auto-Calculations'!Z958</f>
        <v/>
      </c>
      <c r="Z957" s="1" t="str">
        <f>'Auto-Calculations'!AB958</f>
        <v/>
      </c>
      <c r="AA957" s="1" t="str">
        <f>'Auto-Calculations'!AC958</f>
        <v/>
      </c>
      <c r="AB957" s="1" t="str">
        <f>'Auto-Calculations'!AE958</f>
        <v/>
      </c>
      <c r="AC957" s="1" t="str">
        <f>'Auto-Calculations'!AF958</f>
        <v/>
      </c>
    </row>
    <row r="958" spans="1:29" ht="12.6" customHeight="1" x14ac:dyDescent="0.25">
      <c r="A958" s="1">
        <f>'Auto-Calculations'!HF959</f>
        <v>0</v>
      </c>
      <c r="B958" s="1">
        <f>'Auto-Calculations'!HG959</f>
        <v>0</v>
      </c>
      <c r="C958" s="1">
        <f>'Auto-Calculations'!HH959</f>
        <v>0</v>
      </c>
      <c r="D958" s="1">
        <f>'Auto-Calculations'!HI959</f>
        <v>0</v>
      </c>
      <c r="E958" s="1">
        <f>'Auto-Calculations'!HB959</f>
        <v>0</v>
      </c>
      <c r="F958" s="1">
        <f>'Auto-Calculations'!HC959</f>
        <v>0</v>
      </c>
      <c r="G958" s="1">
        <f>'Auto-Calculations'!HD959</f>
        <v>0</v>
      </c>
      <c r="H958" s="1" t="str">
        <f>'Auto-Calculations'!A959</f>
        <v/>
      </c>
      <c r="I958" s="1" t="str">
        <f>'Auto-Calculations'!B959</f>
        <v/>
      </c>
      <c r="J958" s="1" t="str">
        <f>'Auto-Calculations'!C959</f>
        <v/>
      </c>
      <c r="K958" s="1" t="str">
        <f>'Auto-Calculations'!D959</f>
        <v/>
      </c>
      <c r="L958" s="1" t="str">
        <f>'Auto-Calculations'!E959</f>
        <v/>
      </c>
      <c r="M958" s="1" t="str">
        <f>'Auto-Calculations'!F959</f>
        <v/>
      </c>
      <c r="N958" s="1" t="str">
        <f>'Auto-Calculations'!G959</f>
        <v/>
      </c>
      <c r="O958" s="1" t="e">
        <f>'Auto-Calculations'!#REF!</f>
        <v>#REF!</v>
      </c>
      <c r="P958" s="1" t="str">
        <f>'Auto-Calculations'!I959</f>
        <v/>
      </c>
      <c r="Q958" s="1" t="str">
        <f>'Auto-Calculations'!M959</f>
        <v/>
      </c>
      <c r="R958" s="1" t="str">
        <f>'Auto-Calculations'!N959</f>
        <v/>
      </c>
      <c r="S958" s="1" t="str">
        <f>'Auto-Calculations'!O959</f>
        <v/>
      </c>
      <c r="T958" s="1" t="str">
        <f>'Auto-Calculations'!U959</f>
        <v/>
      </c>
      <c r="U958" s="1" t="str">
        <f>'Auto-Calculations'!V959</f>
        <v/>
      </c>
      <c r="V958" s="1" t="str">
        <f>'Auto-Calculations'!W959</f>
        <v/>
      </c>
      <c r="W958" s="1" t="str">
        <f>'Auto-Calculations'!X959</f>
        <v/>
      </c>
      <c r="X958" s="1" t="str">
        <f>'Auto-Calculations'!Y959</f>
        <v/>
      </c>
      <c r="Y958" s="1" t="str">
        <f>'Auto-Calculations'!Z959</f>
        <v/>
      </c>
      <c r="Z958" s="1" t="str">
        <f>'Auto-Calculations'!AB959</f>
        <v/>
      </c>
      <c r="AA958" s="1" t="str">
        <f>'Auto-Calculations'!AC959</f>
        <v/>
      </c>
      <c r="AB958" s="1" t="str">
        <f>'Auto-Calculations'!AE959</f>
        <v/>
      </c>
      <c r="AC958" s="1" t="str">
        <f>'Auto-Calculations'!AF959</f>
        <v/>
      </c>
    </row>
    <row r="959" spans="1:29" ht="12.6" customHeight="1" x14ac:dyDescent="0.25">
      <c r="A959" s="1">
        <f>'Auto-Calculations'!HF960</f>
        <v>0</v>
      </c>
      <c r="B959" s="1">
        <f>'Auto-Calculations'!HG960</f>
        <v>0</v>
      </c>
      <c r="C959" s="1">
        <f>'Auto-Calculations'!HH960</f>
        <v>0</v>
      </c>
      <c r="D959" s="1">
        <f>'Auto-Calculations'!HI960</f>
        <v>0</v>
      </c>
      <c r="E959" s="1">
        <f>'Auto-Calculations'!HB960</f>
        <v>0</v>
      </c>
      <c r="F959" s="1">
        <f>'Auto-Calculations'!HC960</f>
        <v>0</v>
      </c>
      <c r="G959" s="1">
        <f>'Auto-Calculations'!HD960</f>
        <v>0</v>
      </c>
      <c r="H959" s="1" t="str">
        <f>'Auto-Calculations'!A960</f>
        <v/>
      </c>
      <c r="I959" s="1" t="str">
        <f>'Auto-Calculations'!B960</f>
        <v/>
      </c>
      <c r="J959" s="1" t="str">
        <f>'Auto-Calculations'!C960</f>
        <v/>
      </c>
      <c r="K959" s="1" t="str">
        <f>'Auto-Calculations'!D960</f>
        <v/>
      </c>
      <c r="L959" s="1" t="str">
        <f>'Auto-Calculations'!E960</f>
        <v/>
      </c>
      <c r="M959" s="1" t="str">
        <f>'Auto-Calculations'!F960</f>
        <v/>
      </c>
      <c r="N959" s="1" t="str">
        <f>'Auto-Calculations'!G960</f>
        <v/>
      </c>
      <c r="O959" s="1" t="e">
        <f>'Auto-Calculations'!#REF!</f>
        <v>#REF!</v>
      </c>
      <c r="P959" s="1" t="str">
        <f>'Auto-Calculations'!I960</f>
        <v/>
      </c>
      <c r="Q959" s="1" t="str">
        <f>'Auto-Calculations'!M960</f>
        <v/>
      </c>
      <c r="R959" s="1" t="str">
        <f>'Auto-Calculations'!N960</f>
        <v/>
      </c>
      <c r="S959" s="1" t="str">
        <f>'Auto-Calculations'!O960</f>
        <v/>
      </c>
      <c r="T959" s="1" t="str">
        <f>'Auto-Calculations'!U960</f>
        <v/>
      </c>
      <c r="U959" s="1" t="str">
        <f>'Auto-Calculations'!V960</f>
        <v/>
      </c>
      <c r="V959" s="1" t="str">
        <f>'Auto-Calculations'!W960</f>
        <v/>
      </c>
      <c r="W959" s="1" t="str">
        <f>'Auto-Calculations'!X960</f>
        <v/>
      </c>
      <c r="X959" s="1" t="str">
        <f>'Auto-Calculations'!Y960</f>
        <v/>
      </c>
      <c r="Y959" s="1" t="str">
        <f>'Auto-Calculations'!Z960</f>
        <v/>
      </c>
      <c r="Z959" s="1" t="str">
        <f>'Auto-Calculations'!AB960</f>
        <v/>
      </c>
      <c r="AA959" s="1" t="str">
        <f>'Auto-Calculations'!AC960</f>
        <v/>
      </c>
      <c r="AB959" s="1" t="str">
        <f>'Auto-Calculations'!AE960</f>
        <v/>
      </c>
      <c r="AC959" s="1" t="str">
        <f>'Auto-Calculations'!AF960</f>
        <v/>
      </c>
    </row>
    <row r="960" spans="1:29" ht="12.6" customHeight="1" x14ac:dyDescent="0.25">
      <c r="A960" s="1">
        <f>'Auto-Calculations'!HF961</f>
        <v>0</v>
      </c>
      <c r="B960" s="1">
        <f>'Auto-Calculations'!HG961</f>
        <v>0</v>
      </c>
      <c r="C960" s="1">
        <f>'Auto-Calculations'!HH961</f>
        <v>0</v>
      </c>
      <c r="D960" s="1">
        <f>'Auto-Calculations'!HI961</f>
        <v>0</v>
      </c>
      <c r="E960" s="1">
        <f>'Auto-Calculations'!HB961</f>
        <v>0</v>
      </c>
      <c r="F960" s="1">
        <f>'Auto-Calculations'!HC961</f>
        <v>0</v>
      </c>
      <c r="G960" s="1">
        <f>'Auto-Calculations'!HD961</f>
        <v>0</v>
      </c>
      <c r="H960" s="1" t="str">
        <f>'Auto-Calculations'!A961</f>
        <v/>
      </c>
      <c r="I960" s="1" t="str">
        <f>'Auto-Calculations'!B961</f>
        <v/>
      </c>
      <c r="J960" s="1" t="str">
        <f>'Auto-Calculations'!C961</f>
        <v/>
      </c>
      <c r="K960" s="1" t="str">
        <f>'Auto-Calculations'!D961</f>
        <v/>
      </c>
      <c r="L960" s="1" t="str">
        <f>'Auto-Calculations'!E961</f>
        <v/>
      </c>
      <c r="M960" s="1" t="str">
        <f>'Auto-Calculations'!F961</f>
        <v/>
      </c>
      <c r="N960" s="1" t="str">
        <f>'Auto-Calculations'!G961</f>
        <v/>
      </c>
      <c r="O960" s="1" t="e">
        <f>'Auto-Calculations'!#REF!</f>
        <v>#REF!</v>
      </c>
      <c r="P960" s="1" t="str">
        <f>'Auto-Calculations'!I961</f>
        <v/>
      </c>
      <c r="Q960" s="1" t="str">
        <f>'Auto-Calculations'!M961</f>
        <v/>
      </c>
      <c r="R960" s="1" t="str">
        <f>'Auto-Calculations'!N961</f>
        <v/>
      </c>
      <c r="S960" s="1" t="str">
        <f>'Auto-Calculations'!O961</f>
        <v/>
      </c>
      <c r="T960" s="1" t="str">
        <f>'Auto-Calculations'!U961</f>
        <v/>
      </c>
      <c r="U960" s="1" t="str">
        <f>'Auto-Calculations'!V961</f>
        <v/>
      </c>
      <c r="V960" s="1" t="str">
        <f>'Auto-Calculations'!W961</f>
        <v/>
      </c>
      <c r="W960" s="1" t="str">
        <f>'Auto-Calculations'!X961</f>
        <v/>
      </c>
      <c r="X960" s="1" t="str">
        <f>'Auto-Calculations'!Y961</f>
        <v/>
      </c>
      <c r="Y960" s="1" t="str">
        <f>'Auto-Calculations'!Z961</f>
        <v/>
      </c>
      <c r="Z960" s="1" t="str">
        <f>'Auto-Calculations'!AB961</f>
        <v/>
      </c>
      <c r="AA960" s="1" t="str">
        <f>'Auto-Calculations'!AC961</f>
        <v/>
      </c>
      <c r="AB960" s="1" t="str">
        <f>'Auto-Calculations'!AE961</f>
        <v/>
      </c>
      <c r="AC960" s="1" t="str">
        <f>'Auto-Calculations'!AF961</f>
        <v/>
      </c>
    </row>
    <row r="961" spans="1:29" ht="12.6" customHeight="1" x14ac:dyDescent="0.25">
      <c r="A961" s="1">
        <f>'Auto-Calculations'!HF962</f>
        <v>0</v>
      </c>
      <c r="B961" s="1">
        <f>'Auto-Calculations'!HG962</f>
        <v>0</v>
      </c>
      <c r="C961" s="1">
        <f>'Auto-Calculations'!HH962</f>
        <v>0</v>
      </c>
      <c r="D961" s="1">
        <f>'Auto-Calculations'!HI962</f>
        <v>0</v>
      </c>
      <c r="E961" s="1">
        <f>'Auto-Calculations'!HB962</f>
        <v>0</v>
      </c>
      <c r="F961" s="1">
        <f>'Auto-Calculations'!HC962</f>
        <v>0</v>
      </c>
      <c r="G961" s="1">
        <f>'Auto-Calculations'!HD962</f>
        <v>0</v>
      </c>
      <c r="H961" s="1" t="str">
        <f>'Auto-Calculations'!A962</f>
        <v/>
      </c>
      <c r="I961" s="1" t="str">
        <f>'Auto-Calculations'!B962</f>
        <v/>
      </c>
      <c r="J961" s="1" t="str">
        <f>'Auto-Calculations'!C962</f>
        <v/>
      </c>
      <c r="K961" s="1" t="str">
        <f>'Auto-Calculations'!D962</f>
        <v/>
      </c>
      <c r="L961" s="1" t="str">
        <f>'Auto-Calculations'!E962</f>
        <v/>
      </c>
      <c r="M961" s="1" t="str">
        <f>'Auto-Calculations'!F962</f>
        <v/>
      </c>
      <c r="N961" s="1" t="str">
        <f>'Auto-Calculations'!G962</f>
        <v/>
      </c>
      <c r="O961" s="1" t="e">
        <f>'Auto-Calculations'!#REF!</f>
        <v>#REF!</v>
      </c>
      <c r="P961" s="1" t="str">
        <f>'Auto-Calculations'!I962</f>
        <v/>
      </c>
      <c r="Q961" s="1" t="str">
        <f>'Auto-Calculations'!M962</f>
        <v/>
      </c>
      <c r="R961" s="1" t="str">
        <f>'Auto-Calculations'!N962</f>
        <v/>
      </c>
      <c r="S961" s="1" t="str">
        <f>'Auto-Calculations'!O962</f>
        <v/>
      </c>
      <c r="T961" s="1" t="str">
        <f>'Auto-Calculations'!U962</f>
        <v/>
      </c>
      <c r="U961" s="1" t="str">
        <f>'Auto-Calculations'!V962</f>
        <v/>
      </c>
      <c r="V961" s="1" t="str">
        <f>'Auto-Calculations'!W962</f>
        <v/>
      </c>
      <c r="W961" s="1" t="str">
        <f>'Auto-Calculations'!X962</f>
        <v/>
      </c>
      <c r="X961" s="1" t="str">
        <f>'Auto-Calculations'!Y962</f>
        <v/>
      </c>
      <c r="Y961" s="1" t="str">
        <f>'Auto-Calculations'!Z962</f>
        <v/>
      </c>
      <c r="Z961" s="1" t="str">
        <f>'Auto-Calculations'!AB962</f>
        <v/>
      </c>
      <c r="AA961" s="1" t="str">
        <f>'Auto-Calculations'!AC962</f>
        <v/>
      </c>
      <c r="AB961" s="1" t="str">
        <f>'Auto-Calculations'!AE962</f>
        <v/>
      </c>
      <c r="AC961" s="1" t="str">
        <f>'Auto-Calculations'!AF962</f>
        <v/>
      </c>
    </row>
    <row r="962" spans="1:29" ht="12.6" customHeight="1" x14ac:dyDescent="0.25">
      <c r="A962" s="1">
        <f>'Auto-Calculations'!HF963</f>
        <v>0</v>
      </c>
      <c r="B962" s="1">
        <f>'Auto-Calculations'!HG963</f>
        <v>0</v>
      </c>
      <c r="C962" s="1">
        <f>'Auto-Calculations'!HH963</f>
        <v>0</v>
      </c>
      <c r="D962" s="1">
        <f>'Auto-Calculations'!HI963</f>
        <v>0</v>
      </c>
      <c r="E962" s="1">
        <f>'Auto-Calculations'!HB963</f>
        <v>0</v>
      </c>
      <c r="F962" s="1">
        <f>'Auto-Calculations'!HC963</f>
        <v>0</v>
      </c>
      <c r="G962" s="1">
        <f>'Auto-Calculations'!HD963</f>
        <v>0</v>
      </c>
      <c r="H962" s="1" t="str">
        <f>'Auto-Calculations'!A963</f>
        <v/>
      </c>
      <c r="I962" s="1" t="str">
        <f>'Auto-Calculations'!B963</f>
        <v/>
      </c>
      <c r="J962" s="1" t="str">
        <f>'Auto-Calculations'!C963</f>
        <v/>
      </c>
      <c r="K962" s="1" t="str">
        <f>'Auto-Calculations'!D963</f>
        <v/>
      </c>
      <c r="L962" s="1" t="str">
        <f>'Auto-Calculations'!E963</f>
        <v/>
      </c>
      <c r="M962" s="1" t="str">
        <f>'Auto-Calculations'!F963</f>
        <v/>
      </c>
      <c r="N962" s="1" t="str">
        <f>'Auto-Calculations'!G963</f>
        <v/>
      </c>
      <c r="O962" s="1" t="e">
        <f>'Auto-Calculations'!#REF!</f>
        <v>#REF!</v>
      </c>
      <c r="P962" s="1" t="str">
        <f>'Auto-Calculations'!I963</f>
        <v/>
      </c>
      <c r="Q962" s="1" t="str">
        <f>'Auto-Calculations'!M963</f>
        <v/>
      </c>
      <c r="R962" s="1" t="str">
        <f>'Auto-Calculations'!N963</f>
        <v/>
      </c>
      <c r="S962" s="1" t="str">
        <f>'Auto-Calculations'!O963</f>
        <v/>
      </c>
      <c r="T962" s="1" t="str">
        <f>'Auto-Calculations'!U963</f>
        <v/>
      </c>
      <c r="U962" s="1" t="str">
        <f>'Auto-Calculations'!V963</f>
        <v/>
      </c>
      <c r="V962" s="1" t="str">
        <f>'Auto-Calculations'!W963</f>
        <v/>
      </c>
      <c r="W962" s="1" t="str">
        <f>'Auto-Calculations'!X963</f>
        <v/>
      </c>
      <c r="X962" s="1" t="str">
        <f>'Auto-Calculations'!Y963</f>
        <v/>
      </c>
      <c r="Y962" s="1" t="str">
        <f>'Auto-Calculations'!Z963</f>
        <v/>
      </c>
      <c r="Z962" s="1" t="str">
        <f>'Auto-Calculations'!AB963</f>
        <v/>
      </c>
      <c r="AA962" s="1" t="str">
        <f>'Auto-Calculations'!AC963</f>
        <v/>
      </c>
      <c r="AB962" s="1" t="str">
        <f>'Auto-Calculations'!AE963</f>
        <v/>
      </c>
      <c r="AC962" s="1" t="str">
        <f>'Auto-Calculations'!AF963</f>
        <v/>
      </c>
    </row>
    <row r="963" spans="1:29" ht="12.6" customHeight="1" x14ac:dyDescent="0.25">
      <c r="A963" s="1">
        <f>'Auto-Calculations'!HF964</f>
        <v>0</v>
      </c>
      <c r="B963" s="1">
        <f>'Auto-Calculations'!HG964</f>
        <v>0</v>
      </c>
      <c r="C963" s="1">
        <f>'Auto-Calculations'!HH964</f>
        <v>0</v>
      </c>
      <c r="D963" s="1">
        <f>'Auto-Calculations'!HI964</f>
        <v>0</v>
      </c>
      <c r="E963" s="1">
        <f>'Auto-Calculations'!HB964</f>
        <v>0</v>
      </c>
      <c r="F963" s="1">
        <f>'Auto-Calculations'!HC964</f>
        <v>0</v>
      </c>
      <c r="G963" s="1">
        <f>'Auto-Calculations'!HD964</f>
        <v>0</v>
      </c>
      <c r="H963" s="1" t="str">
        <f>'Auto-Calculations'!A964</f>
        <v/>
      </c>
      <c r="I963" s="1" t="str">
        <f>'Auto-Calculations'!B964</f>
        <v/>
      </c>
      <c r="J963" s="1" t="str">
        <f>'Auto-Calculations'!C964</f>
        <v/>
      </c>
      <c r="K963" s="1" t="str">
        <f>'Auto-Calculations'!D964</f>
        <v/>
      </c>
      <c r="L963" s="1" t="str">
        <f>'Auto-Calculations'!E964</f>
        <v/>
      </c>
      <c r="M963" s="1" t="str">
        <f>'Auto-Calculations'!F964</f>
        <v/>
      </c>
      <c r="N963" s="1" t="str">
        <f>'Auto-Calculations'!G964</f>
        <v/>
      </c>
      <c r="O963" s="1" t="e">
        <f>'Auto-Calculations'!#REF!</f>
        <v>#REF!</v>
      </c>
      <c r="P963" s="1" t="str">
        <f>'Auto-Calculations'!I964</f>
        <v/>
      </c>
      <c r="Q963" s="1" t="str">
        <f>'Auto-Calculations'!M964</f>
        <v/>
      </c>
      <c r="R963" s="1" t="str">
        <f>'Auto-Calculations'!N964</f>
        <v/>
      </c>
      <c r="S963" s="1" t="str">
        <f>'Auto-Calculations'!O964</f>
        <v/>
      </c>
      <c r="T963" s="1" t="str">
        <f>'Auto-Calculations'!U964</f>
        <v/>
      </c>
      <c r="U963" s="1" t="str">
        <f>'Auto-Calculations'!V964</f>
        <v/>
      </c>
      <c r="V963" s="1" t="str">
        <f>'Auto-Calculations'!W964</f>
        <v/>
      </c>
      <c r="W963" s="1" t="str">
        <f>'Auto-Calculations'!X964</f>
        <v/>
      </c>
      <c r="X963" s="1" t="str">
        <f>'Auto-Calculations'!Y964</f>
        <v/>
      </c>
      <c r="Y963" s="1" t="str">
        <f>'Auto-Calculations'!Z964</f>
        <v/>
      </c>
      <c r="Z963" s="1" t="str">
        <f>'Auto-Calculations'!AB964</f>
        <v/>
      </c>
      <c r="AA963" s="1" t="str">
        <f>'Auto-Calculations'!AC964</f>
        <v/>
      </c>
      <c r="AB963" s="1" t="str">
        <f>'Auto-Calculations'!AE964</f>
        <v/>
      </c>
      <c r="AC963" s="1" t="str">
        <f>'Auto-Calculations'!AF964</f>
        <v/>
      </c>
    </row>
    <row r="964" spans="1:29" ht="12.6" customHeight="1" x14ac:dyDescent="0.25">
      <c r="A964" s="1">
        <f>'Auto-Calculations'!HF965</f>
        <v>0</v>
      </c>
      <c r="B964" s="1">
        <f>'Auto-Calculations'!HG965</f>
        <v>0</v>
      </c>
      <c r="C964" s="1">
        <f>'Auto-Calculations'!HH965</f>
        <v>0</v>
      </c>
      <c r="D964" s="1">
        <f>'Auto-Calculations'!HI965</f>
        <v>0</v>
      </c>
      <c r="E964" s="1">
        <f>'Auto-Calculations'!HB965</f>
        <v>0</v>
      </c>
      <c r="F964" s="1">
        <f>'Auto-Calculations'!HC965</f>
        <v>0</v>
      </c>
      <c r="G964" s="1">
        <f>'Auto-Calculations'!HD965</f>
        <v>0</v>
      </c>
      <c r="H964" s="1" t="str">
        <f>'Auto-Calculations'!A965</f>
        <v/>
      </c>
      <c r="I964" s="1" t="str">
        <f>'Auto-Calculations'!B965</f>
        <v/>
      </c>
      <c r="J964" s="1" t="str">
        <f>'Auto-Calculations'!C965</f>
        <v/>
      </c>
      <c r="K964" s="1" t="str">
        <f>'Auto-Calculations'!D965</f>
        <v/>
      </c>
      <c r="L964" s="1" t="str">
        <f>'Auto-Calculations'!E965</f>
        <v/>
      </c>
      <c r="M964" s="1" t="str">
        <f>'Auto-Calculations'!F965</f>
        <v/>
      </c>
      <c r="N964" s="1" t="str">
        <f>'Auto-Calculations'!G965</f>
        <v/>
      </c>
      <c r="O964" s="1" t="e">
        <f>'Auto-Calculations'!#REF!</f>
        <v>#REF!</v>
      </c>
      <c r="P964" s="1" t="str">
        <f>'Auto-Calculations'!I965</f>
        <v/>
      </c>
      <c r="Q964" s="1" t="str">
        <f>'Auto-Calculations'!M965</f>
        <v/>
      </c>
      <c r="R964" s="1" t="str">
        <f>'Auto-Calculations'!N965</f>
        <v/>
      </c>
      <c r="S964" s="1" t="str">
        <f>'Auto-Calculations'!O965</f>
        <v/>
      </c>
      <c r="T964" s="1" t="str">
        <f>'Auto-Calculations'!U965</f>
        <v/>
      </c>
      <c r="U964" s="1" t="str">
        <f>'Auto-Calculations'!V965</f>
        <v/>
      </c>
      <c r="V964" s="1" t="str">
        <f>'Auto-Calculations'!W965</f>
        <v/>
      </c>
      <c r="W964" s="1" t="str">
        <f>'Auto-Calculations'!X965</f>
        <v/>
      </c>
      <c r="X964" s="1" t="str">
        <f>'Auto-Calculations'!Y965</f>
        <v/>
      </c>
      <c r="Y964" s="1" t="str">
        <f>'Auto-Calculations'!Z965</f>
        <v/>
      </c>
      <c r="Z964" s="1" t="str">
        <f>'Auto-Calculations'!AB965</f>
        <v/>
      </c>
      <c r="AA964" s="1" t="str">
        <f>'Auto-Calculations'!AC965</f>
        <v/>
      </c>
      <c r="AB964" s="1" t="str">
        <f>'Auto-Calculations'!AE965</f>
        <v/>
      </c>
      <c r="AC964" s="1" t="str">
        <f>'Auto-Calculations'!AF965</f>
        <v/>
      </c>
    </row>
    <row r="965" spans="1:29" ht="12.6" customHeight="1" x14ac:dyDescent="0.25">
      <c r="A965" s="1">
        <f>'Auto-Calculations'!HF966</f>
        <v>0</v>
      </c>
      <c r="B965" s="1">
        <f>'Auto-Calculations'!HG966</f>
        <v>0</v>
      </c>
      <c r="C965" s="1">
        <f>'Auto-Calculations'!HH966</f>
        <v>0</v>
      </c>
      <c r="D965" s="1">
        <f>'Auto-Calculations'!HI966</f>
        <v>0</v>
      </c>
      <c r="E965" s="1">
        <f>'Auto-Calculations'!HB966</f>
        <v>0</v>
      </c>
      <c r="F965" s="1">
        <f>'Auto-Calculations'!HC966</f>
        <v>0</v>
      </c>
      <c r="G965" s="1">
        <f>'Auto-Calculations'!HD966</f>
        <v>0</v>
      </c>
      <c r="H965" s="1" t="str">
        <f>'Auto-Calculations'!A966</f>
        <v/>
      </c>
      <c r="I965" s="1" t="str">
        <f>'Auto-Calculations'!B966</f>
        <v/>
      </c>
      <c r="J965" s="1" t="str">
        <f>'Auto-Calculations'!C966</f>
        <v/>
      </c>
      <c r="K965" s="1" t="str">
        <f>'Auto-Calculations'!D966</f>
        <v/>
      </c>
      <c r="L965" s="1" t="str">
        <f>'Auto-Calculations'!E966</f>
        <v/>
      </c>
      <c r="M965" s="1" t="str">
        <f>'Auto-Calculations'!F966</f>
        <v/>
      </c>
      <c r="N965" s="1" t="str">
        <f>'Auto-Calculations'!G966</f>
        <v/>
      </c>
      <c r="O965" s="1" t="e">
        <f>'Auto-Calculations'!#REF!</f>
        <v>#REF!</v>
      </c>
      <c r="P965" s="1" t="str">
        <f>'Auto-Calculations'!I966</f>
        <v/>
      </c>
      <c r="Q965" s="1" t="str">
        <f>'Auto-Calculations'!M966</f>
        <v/>
      </c>
      <c r="R965" s="1" t="str">
        <f>'Auto-Calculations'!N966</f>
        <v/>
      </c>
      <c r="S965" s="1" t="str">
        <f>'Auto-Calculations'!O966</f>
        <v/>
      </c>
      <c r="T965" s="1" t="str">
        <f>'Auto-Calculations'!U966</f>
        <v/>
      </c>
      <c r="U965" s="1" t="str">
        <f>'Auto-Calculations'!V966</f>
        <v/>
      </c>
      <c r="V965" s="1" t="str">
        <f>'Auto-Calculations'!W966</f>
        <v/>
      </c>
      <c r="W965" s="1" t="str">
        <f>'Auto-Calculations'!X966</f>
        <v/>
      </c>
      <c r="X965" s="1" t="str">
        <f>'Auto-Calculations'!Y966</f>
        <v/>
      </c>
      <c r="Y965" s="1" t="str">
        <f>'Auto-Calculations'!Z966</f>
        <v/>
      </c>
      <c r="Z965" s="1" t="str">
        <f>'Auto-Calculations'!AB966</f>
        <v/>
      </c>
      <c r="AA965" s="1" t="str">
        <f>'Auto-Calculations'!AC966</f>
        <v/>
      </c>
      <c r="AB965" s="1" t="str">
        <f>'Auto-Calculations'!AE966</f>
        <v/>
      </c>
      <c r="AC965" s="1" t="str">
        <f>'Auto-Calculations'!AF966</f>
        <v/>
      </c>
    </row>
    <row r="966" spans="1:29" ht="12.6" customHeight="1" x14ac:dyDescent="0.25">
      <c r="A966" s="1">
        <f>'Auto-Calculations'!HF967</f>
        <v>0</v>
      </c>
      <c r="B966" s="1">
        <f>'Auto-Calculations'!HG967</f>
        <v>0</v>
      </c>
      <c r="C966" s="1">
        <f>'Auto-Calculations'!HH967</f>
        <v>0</v>
      </c>
      <c r="D966" s="1">
        <f>'Auto-Calculations'!HI967</f>
        <v>0</v>
      </c>
      <c r="E966" s="1">
        <f>'Auto-Calculations'!HB967</f>
        <v>0</v>
      </c>
      <c r="F966" s="1">
        <f>'Auto-Calculations'!HC967</f>
        <v>0</v>
      </c>
      <c r="G966" s="1">
        <f>'Auto-Calculations'!HD967</f>
        <v>0</v>
      </c>
      <c r="H966" s="1" t="str">
        <f>'Auto-Calculations'!A967</f>
        <v/>
      </c>
      <c r="I966" s="1" t="str">
        <f>'Auto-Calculations'!B967</f>
        <v/>
      </c>
      <c r="J966" s="1" t="str">
        <f>'Auto-Calculations'!C967</f>
        <v/>
      </c>
      <c r="K966" s="1" t="str">
        <f>'Auto-Calculations'!D967</f>
        <v/>
      </c>
      <c r="L966" s="1" t="str">
        <f>'Auto-Calculations'!E967</f>
        <v/>
      </c>
      <c r="M966" s="1" t="str">
        <f>'Auto-Calculations'!F967</f>
        <v/>
      </c>
      <c r="N966" s="1" t="str">
        <f>'Auto-Calculations'!G967</f>
        <v/>
      </c>
      <c r="O966" s="1" t="e">
        <f>'Auto-Calculations'!#REF!</f>
        <v>#REF!</v>
      </c>
      <c r="P966" s="1" t="str">
        <f>'Auto-Calculations'!I967</f>
        <v/>
      </c>
      <c r="Q966" s="1" t="str">
        <f>'Auto-Calculations'!M967</f>
        <v/>
      </c>
      <c r="R966" s="1" t="str">
        <f>'Auto-Calculations'!N967</f>
        <v/>
      </c>
      <c r="S966" s="1" t="str">
        <f>'Auto-Calculations'!O967</f>
        <v/>
      </c>
      <c r="T966" s="1" t="str">
        <f>'Auto-Calculations'!U967</f>
        <v/>
      </c>
      <c r="U966" s="1" t="str">
        <f>'Auto-Calculations'!V967</f>
        <v/>
      </c>
      <c r="V966" s="1" t="str">
        <f>'Auto-Calculations'!W967</f>
        <v/>
      </c>
      <c r="W966" s="1" t="str">
        <f>'Auto-Calculations'!X967</f>
        <v/>
      </c>
      <c r="X966" s="1" t="str">
        <f>'Auto-Calculations'!Y967</f>
        <v/>
      </c>
      <c r="Y966" s="1" t="str">
        <f>'Auto-Calculations'!Z967</f>
        <v/>
      </c>
      <c r="Z966" s="1" t="str">
        <f>'Auto-Calculations'!AB967</f>
        <v/>
      </c>
      <c r="AA966" s="1" t="str">
        <f>'Auto-Calculations'!AC967</f>
        <v/>
      </c>
      <c r="AB966" s="1" t="str">
        <f>'Auto-Calculations'!AE967</f>
        <v/>
      </c>
      <c r="AC966" s="1" t="str">
        <f>'Auto-Calculations'!AF967</f>
        <v/>
      </c>
    </row>
    <row r="967" spans="1:29" ht="12.6" customHeight="1" x14ac:dyDescent="0.25">
      <c r="A967" s="1">
        <f>'Auto-Calculations'!HF968</f>
        <v>0</v>
      </c>
      <c r="B967" s="1">
        <f>'Auto-Calculations'!HG968</f>
        <v>0</v>
      </c>
      <c r="C967" s="1">
        <f>'Auto-Calculations'!HH968</f>
        <v>0</v>
      </c>
      <c r="D967" s="1">
        <f>'Auto-Calculations'!HI968</f>
        <v>0</v>
      </c>
      <c r="E967" s="1">
        <f>'Auto-Calculations'!HB968</f>
        <v>0</v>
      </c>
      <c r="F967" s="1">
        <f>'Auto-Calculations'!HC968</f>
        <v>0</v>
      </c>
      <c r="G967" s="1">
        <f>'Auto-Calculations'!HD968</f>
        <v>0</v>
      </c>
      <c r="H967" s="1" t="str">
        <f>'Auto-Calculations'!A968</f>
        <v/>
      </c>
      <c r="I967" s="1" t="str">
        <f>'Auto-Calculations'!B968</f>
        <v/>
      </c>
      <c r="J967" s="1" t="str">
        <f>'Auto-Calculations'!C968</f>
        <v/>
      </c>
      <c r="K967" s="1" t="str">
        <f>'Auto-Calculations'!D968</f>
        <v/>
      </c>
      <c r="L967" s="1" t="str">
        <f>'Auto-Calculations'!E968</f>
        <v/>
      </c>
      <c r="M967" s="1" t="str">
        <f>'Auto-Calculations'!F968</f>
        <v/>
      </c>
      <c r="N967" s="1" t="str">
        <f>'Auto-Calculations'!G968</f>
        <v/>
      </c>
      <c r="O967" s="1" t="e">
        <f>'Auto-Calculations'!#REF!</f>
        <v>#REF!</v>
      </c>
      <c r="P967" s="1" t="str">
        <f>'Auto-Calculations'!I968</f>
        <v/>
      </c>
      <c r="Q967" s="1" t="str">
        <f>'Auto-Calculations'!M968</f>
        <v/>
      </c>
      <c r="R967" s="1" t="str">
        <f>'Auto-Calculations'!N968</f>
        <v/>
      </c>
      <c r="S967" s="1" t="str">
        <f>'Auto-Calculations'!O968</f>
        <v/>
      </c>
      <c r="T967" s="1" t="str">
        <f>'Auto-Calculations'!U968</f>
        <v/>
      </c>
      <c r="U967" s="1" t="str">
        <f>'Auto-Calculations'!V968</f>
        <v/>
      </c>
      <c r="V967" s="1" t="str">
        <f>'Auto-Calculations'!W968</f>
        <v/>
      </c>
      <c r="W967" s="1" t="str">
        <f>'Auto-Calculations'!X968</f>
        <v/>
      </c>
      <c r="X967" s="1" t="str">
        <f>'Auto-Calculations'!Y968</f>
        <v/>
      </c>
      <c r="Y967" s="1" t="str">
        <f>'Auto-Calculations'!Z968</f>
        <v/>
      </c>
      <c r="Z967" s="1" t="str">
        <f>'Auto-Calculations'!AB968</f>
        <v/>
      </c>
      <c r="AA967" s="1" t="str">
        <f>'Auto-Calculations'!AC968</f>
        <v/>
      </c>
      <c r="AB967" s="1" t="str">
        <f>'Auto-Calculations'!AE968</f>
        <v/>
      </c>
      <c r="AC967" s="1" t="str">
        <f>'Auto-Calculations'!AF968</f>
        <v/>
      </c>
    </row>
    <row r="968" spans="1:29" ht="12.6" customHeight="1" x14ac:dyDescent="0.25">
      <c r="A968" s="1">
        <f>'Auto-Calculations'!HF969</f>
        <v>0</v>
      </c>
      <c r="B968" s="1">
        <f>'Auto-Calculations'!HG969</f>
        <v>0</v>
      </c>
      <c r="C968" s="1">
        <f>'Auto-Calculations'!HH969</f>
        <v>0</v>
      </c>
      <c r="D968" s="1">
        <f>'Auto-Calculations'!HI969</f>
        <v>0</v>
      </c>
      <c r="E968" s="1">
        <f>'Auto-Calculations'!HB969</f>
        <v>0</v>
      </c>
      <c r="F968" s="1">
        <f>'Auto-Calculations'!HC969</f>
        <v>0</v>
      </c>
      <c r="G968" s="1">
        <f>'Auto-Calculations'!HD969</f>
        <v>0</v>
      </c>
      <c r="H968" s="1" t="str">
        <f>'Auto-Calculations'!A969</f>
        <v/>
      </c>
      <c r="I968" s="1" t="str">
        <f>'Auto-Calculations'!B969</f>
        <v/>
      </c>
      <c r="J968" s="1" t="str">
        <f>'Auto-Calculations'!C969</f>
        <v/>
      </c>
      <c r="K968" s="1" t="str">
        <f>'Auto-Calculations'!D969</f>
        <v/>
      </c>
      <c r="L968" s="1" t="str">
        <f>'Auto-Calculations'!E969</f>
        <v/>
      </c>
      <c r="M968" s="1" t="str">
        <f>'Auto-Calculations'!F969</f>
        <v/>
      </c>
      <c r="N968" s="1" t="str">
        <f>'Auto-Calculations'!G969</f>
        <v/>
      </c>
      <c r="O968" s="1" t="e">
        <f>'Auto-Calculations'!#REF!</f>
        <v>#REF!</v>
      </c>
      <c r="P968" s="1" t="str">
        <f>'Auto-Calculations'!I969</f>
        <v/>
      </c>
      <c r="Q968" s="1" t="str">
        <f>'Auto-Calculations'!M969</f>
        <v/>
      </c>
      <c r="R968" s="1" t="str">
        <f>'Auto-Calculations'!N969</f>
        <v/>
      </c>
      <c r="S968" s="1" t="str">
        <f>'Auto-Calculations'!O969</f>
        <v/>
      </c>
      <c r="T968" s="1" t="str">
        <f>'Auto-Calculations'!U969</f>
        <v/>
      </c>
      <c r="U968" s="1" t="str">
        <f>'Auto-Calculations'!V969</f>
        <v/>
      </c>
      <c r="V968" s="1" t="str">
        <f>'Auto-Calculations'!W969</f>
        <v/>
      </c>
      <c r="W968" s="1" t="str">
        <f>'Auto-Calculations'!X969</f>
        <v/>
      </c>
      <c r="X968" s="1" t="str">
        <f>'Auto-Calculations'!Y969</f>
        <v/>
      </c>
      <c r="Y968" s="1" t="str">
        <f>'Auto-Calculations'!Z969</f>
        <v/>
      </c>
      <c r="Z968" s="1" t="str">
        <f>'Auto-Calculations'!AB969</f>
        <v/>
      </c>
      <c r="AA968" s="1" t="str">
        <f>'Auto-Calculations'!AC969</f>
        <v/>
      </c>
      <c r="AB968" s="1" t="str">
        <f>'Auto-Calculations'!AE969</f>
        <v/>
      </c>
      <c r="AC968" s="1" t="str">
        <f>'Auto-Calculations'!AF969</f>
        <v/>
      </c>
    </row>
    <row r="969" spans="1:29" ht="12.6" customHeight="1" x14ac:dyDescent="0.25">
      <c r="A969" s="1">
        <f>'Auto-Calculations'!HF970</f>
        <v>0</v>
      </c>
      <c r="B969" s="1">
        <f>'Auto-Calculations'!HG970</f>
        <v>0</v>
      </c>
      <c r="C969" s="1">
        <f>'Auto-Calculations'!HH970</f>
        <v>0</v>
      </c>
      <c r="D969" s="1">
        <f>'Auto-Calculations'!HI970</f>
        <v>0</v>
      </c>
      <c r="E969" s="1">
        <f>'Auto-Calculations'!HB970</f>
        <v>0</v>
      </c>
      <c r="F969" s="1">
        <f>'Auto-Calculations'!HC970</f>
        <v>0</v>
      </c>
      <c r="G969" s="1">
        <f>'Auto-Calculations'!HD970</f>
        <v>0</v>
      </c>
      <c r="H969" s="1" t="str">
        <f>'Auto-Calculations'!A970</f>
        <v/>
      </c>
      <c r="I969" s="1" t="str">
        <f>'Auto-Calculations'!B970</f>
        <v/>
      </c>
      <c r="J969" s="1" t="str">
        <f>'Auto-Calculations'!C970</f>
        <v/>
      </c>
      <c r="K969" s="1" t="str">
        <f>'Auto-Calculations'!D970</f>
        <v/>
      </c>
      <c r="L969" s="1" t="str">
        <f>'Auto-Calculations'!E970</f>
        <v/>
      </c>
      <c r="M969" s="1" t="str">
        <f>'Auto-Calculations'!F970</f>
        <v/>
      </c>
      <c r="N969" s="1" t="str">
        <f>'Auto-Calculations'!G970</f>
        <v/>
      </c>
      <c r="O969" s="1" t="e">
        <f>'Auto-Calculations'!#REF!</f>
        <v>#REF!</v>
      </c>
      <c r="P969" s="1" t="str">
        <f>'Auto-Calculations'!I970</f>
        <v/>
      </c>
      <c r="Q969" s="1" t="str">
        <f>'Auto-Calculations'!M970</f>
        <v/>
      </c>
      <c r="R969" s="1" t="str">
        <f>'Auto-Calculations'!N970</f>
        <v/>
      </c>
      <c r="S969" s="1" t="str">
        <f>'Auto-Calculations'!O970</f>
        <v/>
      </c>
      <c r="T969" s="1" t="str">
        <f>'Auto-Calculations'!U970</f>
        <v/>
      </c>
      <c r="U969" s="1" t="str">
        <f>'Auto-Calculations'!V970</f>
        <v/>
      </c>
      <c r="V969" s="1" t="str">
        <f>'Auto-Calculations'!W970</f>
        <v/>
      </c>
      <c r="W969" s="1" t="str">
        <f>'Auto-Calculations'!X970</f>
        <v/>
      </c>
      <c r="X969" s="1" t="str">
        <f>'Auto-Calculations'!Y970</f>
        <v/>
      </c>
      <c r="Y969" s="1" t="str">
        <f>'Auto-Calculations'!Z970</f>
        <v/>
      </c>
      <c r="Z969" s="1" t="str">
        <f>'Auto-Calculations'!AB970</f>
        <v/>
      </c>
      <c r="AA969" s="1" t="str">
        <f>'Auto-Calculations'!AC970</f>
        <v/>
      </c>
      <c r="AB969" s="1" t="str">
        <f>'Auto-Calculations'!AE970</f>
        <v/>
      </c>
      <c r="AC969" s="1" t="str">
        <f>'Auto-Calculations'!AF970</f>
        <v/>
      </c>
    </row>
    <row r="970" spans="1:29" ht="12.6" customHeight="1" x14ac:dyDescent="0.25">
      <c r="A970" s="1">
        <f>'Auto-Calculations'!HF971</f>
        <v>0</v>
      </c>
      <c r="B970" s="1">
        <f>'Auto-Calculations'!HG971</f>
        <v>0</v>
      </c>
      <c r="C970" s="1">
        <f>'Auto-Calculations'!HH971</f>
        <v>0</v>
      </c>
      <c r="D970" s="1">
        <f>'Auto-Calculations'!HI971</f>
        <v>0</v>
      </c>
      <c r="E970" s="1">
        <f>'Auto-Calculations'!HB971</f>
        <v>0</v>
      </c>
      <c r="F970" s="1">
        <f>'Auto-Calculations'!HC971</f>
        <v>0</v>
      </c>
      <c r="G970" s="1">
        <f>'Auto-Calculations'!HD971</f>
        <v>0</v>
      </c>
      <c r="H970" s="1" t="str">
        <f>'Auto-Calculations'!A971</f>
        <v/>
      </c>
      <c r="I970" s="1" t="str">
        <f>'Auto-Calculations'!B971</f>
        <v/>
      </c>
      <c r="J970" s="1" t="str">
        <f>'Auto-Calculations'!C971</f>
        <v/>
      </c>
      <c r="K970" s="1" t="str">
        <f>'Auto-Calculations'!D971</f>
        <v/>
      </c>
      <c r="L970" s="1" t="str">
        <f>'Auto-Calculations'!E971</f>
        <v/>
      </c>
      <c r="M970" s="1" t="str">
        <f>'Auto-Calculations'!F971</f>
        <v/>
      </c>
      <c r="N970" s="1" t="str">
        <f>'Auto-Calculations'!G971</f>
        <v/>
      </c>
      <c r="O970" s="1" t="e">
        <f>'Auto-Calculations'!#REF!</f>
        <v>#REF!</v>
      </c>
      <c r="P970" s="1" t="str">
        <f>'Auto-Calculations'!I971</f>
        <v/>
      </c>
      <c r="Q970" s="1" t="str">
        <f>'Auto-Calculations'!M971</f>
        <v/>
      </c>
      <c r="R970" s="1" t="str">
        <f>'Auto-Calculations'!N971</f>
        <v/>
      </c>
      <c r="S970" s="1" t="str">
        <f>'Auto-Calculations'!O971</f>
        <v/>
      </c>
      <c r="T970" s="1" t="str">
        <f>'Auto-Calculations'!U971</f>
        <v/>
      </c>
      <c r="U970" s="1" t="str">
        <f>'Auto-Calculations'!V971</f>
        <v/>
      </c>
      <c r="V970" s="1" t="str">
        <f>'Auto-Calculations'!W971</f>
        <v/>
      </c>
      <c r="W970" s="1" t="str">
        <f>'Auto-Calculations'!X971</f>
        <v/>
      </c>
      <c r="X970" s="1" t="str">
        <f>'Auto-Calculations'!Y971</f>
        <v/>
      </c>
      <c r="Y970" s="1" t="str">
        <f>'Auto-Calculations'!Z971</f>
        <v/>
      </c>
      <c r="Z970" s="1" t="str">
        <f>'Auto-Calculations'!AB971</f>
        <v/>
      </c>
      <c r="AA970" s="1" t="str">
        <f>'Auto-Calculations'!AC971</f>
        <v/>
      </c>
      <c r="AB970" s="1" t="str">
        <f>'Auto-Calculations'!AE971</f>
        <v/>
      </c>
      <c r="AC970" s="1" t="str">
        <f>'Auto-Calculations'!AF971</f>
        <v/>
      </c>
    </row>
    <row r="971" spans="1:29" ht="12.6" customHeight="1" x14ac:dyDescent="0.25">
      <c r="A971" s="1">
        <f>'Auto-Calculations'!HF972</f>
        <v>0</v>
      </c>
      <c r="B971" s="1">
        <f>'Auto-Calculations'!HG972</f>
        <v>0</v>
      </c>
      <c r="C971" s="1">
        <f>'Auto-Calculations'!HH972</f>
        <v>0</v>
      </c>
      <c r="D971" s="1">
        <f>'Auto-Calculations'!HI972</f>
        <v>0</v>
      </c>
      <c r="E971" s="1">
        <f>'Auto-Calculations'!HB972</f>
        <v>0</v>
      </c>
      <c r="F971" s="1">
        <f>'Auto-Calculations'!HC972</f>
        <v>0</v>
      </c>
      <c r="G971" s="1">
        <f>'Auto-Calculations'!HD972</f>
        <v>0</v>
      </c>
      <c r="H971" s="1" t="str">
        <f>'Auto-Calculations'!A972</f>
        <v/>
      </c>
      <c r="I971" s="1" t="str">
        <f>'Auto-Calculations'!B972</f>
        <v/>
      </c>
      <c r="J971" s="1" t="str">
        <f>'Auto-Calculations'!C972</f>
        <v/>
      </c>
      <c r="K971" s="1" t="str">
        <f>'Auto-Calculations'!D972</f>
        <v/>
      </c>
      <c r="L971" s="1" t="str">
        <f>'Auto-Calculations'!E972</f>
        <v/>
      </c>
      <c r="M971" s="1" t="str">
        <f>'Auto-Calculations'!F972</f>
        <v/>
      </c>
      <c r="N971" s="1" t="str">
        <f>'Auto-Calculations'!G972</f>
        <v/>
      </c>
      <c r="O971" s="1" t="e">
        <f>'Auto-Calculations'!#REF!</f>
        <v>#REF!</v>
      </c>
      <c r="P971" s="1" t="str">
        <f>'Auto-Calculations'!I972</f>
        <v/>
      </c>
      <c r="Q971" s="1" t="str">
        <f>'Auto-Calculations'!M972</f>
        <v/>
      </c>
      <c r="R971" s="1" t="str">
        <f>'Auto-Calculations'!N972</f>
        <v/>
      </c>
      <c r="S971" s="1" t="str">
        <f>'Auto-Calculations'!O972</f>
        <v/>
      </c>
      <c r="T971" s="1" t="str">
        <f>'Auto-Calculations'!U972</f>
        <v/>
      </c>
      <c r="U971" s="1" t="str">
        <f>'Auto-Calculations'!V972</f>
        <v/>
      </c>
      <c r="V971" s="1" t="str">
        <f>'Auto-Calculations'!W972</f>
        <v/>
      </c>
      <c r="W971" s="1" t="str">
        <f>'Auto-Calculations'!X972</f>
        <v/>
      </c>
      <c r="X971" s="1" t="str">
        <f>'Auto-Calculations'!Y972</f>
        <v/>
      </c>
      <c r="Y971" s="1" t="str">
        <f>'Auto-Calculations'!Z972</f>
        <v/>
      </c>
      <c r="Z971" s="1" t="str">
        <f>'Auto-Calculations'!AB972</f>
        <v/>
      </c>
      <c r="AA971" s="1" t="str">
        <f>'Auto-Calculations'!AC972</f>
        <v/>
      </c>
      <c r="AB971" s="1" t="str">
        <f>'Auto-Calculations'!AE972</f>
        <v/>
      </c>
      <c r="AC971" s="1" t="str">
        <f>'Auto-Calculations'!AF972</f>
        <v/>
      </c>
    </row>
    <row r="972" spans="1:29" ht="12.6" customHeight="1" x14ac:dyDescent="0.25">
      <c r="A972" s="1">
        <f>'Auto-Calculations'!HF973</f>
        <v>0</v>
      </c>
      <c r="B972" s="1">
        <f>'Auto-Calculations'!HG973</f>
        <v>0</v>
      </c>
      <c r="C972" s="1">
        <f>'Auto-Calculations'!HH973</f>
        <v>0</v>
      </c>
      <c r="D972" s="1">
        <f>'Auto-Calculations'!HI973</f>
        <v>0</v>
      </c>
      <c r="E972" s="1">
        <f>'Auto-Calculations'!HB973</f>
        <v>0</v>
      </c>
      <c r="F972" s="1">
        <f>'Auto-Calculations'!HC973</f>
        <v>0</v>
      </c>
      <c r="G972" s="1">
        <f>'Auto-Calculations'!HD973</f>
        <v>0</v>
      </c>
      <c r="H972" s="1" t="str">
        <f>'Auto-Calculations'!A973</f>
        <v/>
      </c>
      <c r="I972" s="1" t="str">
        <f>'Auto-Calculations'!B973</f>
        <v/>
      </c>
      <c r="J972" s="1" t="str">
        <f>'Auto-Calculations'!C973</f>
        <v/>
      </c>
      <c r="K972" s="1" t="str">
        <f>'Auto-Calculations'!D973</f>
        <v/>
      </c>
      <c r="L972" s="1" t="str">
        <f>'Auto-Calculations'!E973</f>
        <v/>
      </c>
      <c r="M972" s="1" t="str">
        <f>'Auto-Calculations'!F973</f>
        <v/>
      </c>
      <c r="N972" s="1" t="str">
        <f>'Auto-Calculations'!G973</f>
        <v/>
      </c>
      <c r="O972" s="1" t="e">
        <f>'Auto-Calculations'!#REF!</f>
        <v>#REF!</v>
      </c>
      <c r="P972" s="1" t="str">
        <f>'Auto-Calculations'!I973</f>
        <v/>
      </c>
      <c r="Q972" s="1" t="str">
        <f>'Auto-Calculations'!M973</f>
        <v/>
      </c>
      <c r="R972" s="1" t="str">
        <f>'Auto-Calculations'!N973</f>
        <v/>
      </c>
      <c r="S972" s="1" t="str">
        <f>'Auto-Calculations'!O973</f>
        <v/>
      </c>
      <c r="T972" s="1" t="str">
        <f>'Auto-Calculations'!U973</f>
        <v/>
      </c>
      <c r="U972" s="1" t="str">
        <f>'Auto-Calculations'!V973</f>
        <v/>
      </c>
      <c r="V972" s="1" t="str">
        <f>'Auto-Calculations'!W973</f>
        <v/>
      </c>
      <c r="W972" s="1" t="str">
        <f>'Auto-Calculations'!X973</f>
        <v/>
      </c>
      <c r="X972" s="1" t="str">
        <f>'Auto-Calculations'!Y973</f>
        <v/>
      </c>
      <c r="Y972" s="1" t="str">
        <f>'Auto-Calculations'!Z973</f>
        <v/>
      </c>
      <c r="Z972" s="1" t="str">
        <f>'Auto-Calculations'!AB973</f>
        <v/>
      </c>
      <c r="AA972" s="1" t="str">
        <f>'Auto-Calculations'!AC973</f>
        <v/>
      </c>
      <c r="AB972" s="1" t="str">
        <f>'Auto-Calculations'!AE973</f>
        <v/>
      </c>
      <c r="AC972" s="1" t="str">
        <f>'Auto-Calculations'!AF973</f>
        <v/>
      </c>
    </row>
    <row r="973" spans="1:29" ht="12.6" customHeight="1" x14ac:dyDescent="0.25">
      <c r="A973" s="1">
        <f>'Auto-Calculations'!HF974</f>
        <v>0</v>
      </c>
      <c r="B973" s="1">
        <f>'Auto-Calculations'!HG974</f>
        <v>0</v>
      </c>
      <c r="C973" s="1">
        <f>'Auto-Calculations'!HH974</f>
        <v>0</v>
      </c>
      <c r="D973" s="1">
        <f>'Auto-Calculations'!HI974</f>
        <v>0</v>
      </c>
      <c r="E973" s="1">
        <f>'Auto-Calculations'!HB974</f>
        <v>0</v>
      </c>
      <c r="F973" s="1">
        <f>'Auto-Calculations'!HC974</f>
        <v>0</v>
      </c>
      <c r="G973" s="1">
        <f>'Auto-Calculations'!HD974</f>
        <v>0</v>
      </c>
      <c r="H973" s="1" t="str">
        <f>'Auto-Calculations'!A974</f>
        <v/>
      </c>
      <c r="I973" s="1" t="str">
        <f>'Auto-Calculations'!B974</f>
        <v/>
      </c>
      <c r="J973" s="1" t="str">
        <f>'Auto-Calculations'!C974</f>
        <v/>
      </c>
      <c r="K973" s="1" t="str">
        <f>'Auto-Calculations'!D974</f>
        <v/>
      </c>
      <c r="L973" s="1" t="str">
        <f>'Auto-Calculations'!E974</f>
        <v/>
      </c>
      <c r="M973" s="1" t="str">
        <f>'Auto-Calculations'!F974</f>
        <v/>
      </c>
      <c r="N973" s="1" t="str">
        <f>'Auto-Calculations'!G974</f>
        <v/>
      </c>
      <c r="O973" s="1" t="e">
        <f>'Auto-Calculations'!#REF!</f>
        <v>#REF!</v>
      </c>
      <c r="P973" s="1" t="str">
        <f>'Auto-Calculations'!I974</f>
        <v/>
      </c>
      <c r="Q973" s="1" t="str">
        <f>'Auto-Calculations'!M974</f>
        <v/>
      </c>
      <c r="R973" s="1" t="str">
        <f>'Auto-Calculations'!N974</f>
        <v/>
      </c>
      <c r="S973" s="1" t="str">
        <f>'Auto-Calculations'!O974</f>
        <v/>
      </c>
      <c r="T973" s="1" t="str">
        <f>'Auto-Calculations'!U974</f>
        <v/>
      </c>
      <c r="U973" s="1" t="str">
        <f>'Auto-Calculations'!V974</f>
        <v/>
      </c>
      <c r="V973" s="1" t="str">
        <f>'Auto-Calculations'!W974</f>
        <v/>
      </c>
      <c r="W973" s="1" t="str">
        <f>'Auto-Calculations'!X974</f>
        <v/>
      </c>
      <c r="X973" s="1" t="str">
        <f>'Auto-Calculations'!Y974</f>
        <v/>
      </c>
      <c r="Y973" s="1" t="str">
        <f>'Auto-Calculations'!Z974</f>
        <v/>
      </c>
      <c r="Z973" s="1" t="str">
        <f>'Auto-Calculations'!AB974</f>
        <v/>
      </c>
      <c r="AA973" s="1" t="str">
        <f>'Auto-Calculations'!AC974</f>
        <v/>
      </c>
      <c r="AB973" s="1" t="str">
        <f>'Auto-Calculations'!AE974</f>
        <v/>
      </c>
      <c r="AC973" s="1" t="str">
        <f>'Auto-Calculations'!AF974</f>
        <v/>
      </c>
    </row>
    <row r="974" spans="1:29" ht="12.6" customHeight="1" x14ac:dyDescent="0.25">
      <c r="A974" s="1">
        <f>'Auto-Calculations'!HF975</f>
        <v>0</v>
      </c>
      <c r="B974" s="1">
        <f>'Auto-Calculations'!HG975</f>
        <v>0</v>
      </c>
      <c r="C974" s="1">
        <f>'Auto-Calculations'!HH975</f>
        <v>0</v>
      </c>
      <c r="D974" s="1">
        <f>'Auto-Calculations'!HI975</f>
        <v>0</v>
      </c>
      <c r="E974" s="1">
        <f>'Auto-Calculations'!HB975</f>
        <v>0</v>
      </c>
      <c r="F974" s="1">
        <f>'Auto-Calculations'!HC975</f>
        <v>0</v>
      </c>
      <c r="G974" s="1">
        <f>'Auto-Calculations'!HD975</f>
        <v>0</v>
      </c>
      <c r="H974" s="1" t="str">
        <f>'Auto-Calculations'!A975</f>
        <v/>
      </c>
      <c r="I974" s="1" t="str">
        <f>'Auto-Calculations'!B975</f>
        <v/>
      </c>
      <c r="J974" s="1" t="str">
        <f>'Auto-Calculations'!C975</f>
        <v/>
      </c>
      <c r="K974" s="1" t="str">
        <f>'Auto-Calculations'!D975</f>
        <v/>
      </c>
      <c r="L974" s="1" t="str">
        <f>'Auto-Calculations'!E975</f>
        <v/>
      </c>
      <c r="M974" s="1" t="str">
        <f>'Auto-Calculations'!F975</f>
        <v/>
      </c>
      <c r="N974" s="1" t="str">
        <f>'Auto-Calculations'!G975</f>
        <v/>
      </c>
      <c r="O974" s="1" t="e">
        <f>'Auto-Calculations'!#REF!</f>
        <v>#REF!</v>
      </c>
      <c r="P974" s="1" t="str">
        <f>'Auto-Calculations'!I975</f>
        <v/>
      </c>
      <c r="Q974" s="1" t="str">
        <f>'Auto-Calculations'!M975</f>
        <v/>
      </c>
      <c r="R974" s="1" t="str">
        <f>'Auto-Calculations'!N975</f>
        <v/>
      </c>
      <c r="S974" s="1" t="str">
        <f>'Auto-Calculations'!O975</f>
        <v/>
      </c>
      <c r="T974" s="1" t="str">
        <f>'Auto-Calculations'!U975</f>
        <v/>
      </c>
      <c r="U974" s="1" t="str">
        <f>'Auto-Calculations'!V975</f>
        <v/>
      </c>
      <c r="V974" s="1" t="str">
        <f>'Auto-Calculations'!W975</f>
        <v/>
      </c>
      <c r="W974" s="1" t="str">
        <f>'Auto-Calculations'!X975</f>
        <v/>
      </c>
      <c r="X974" s="1" t="str">
        <f>'Auto-Calculations'!Y975</f>
        <v/>
      </c>
      <c r="Y974" s="1" t="str">
        <f>'Auto-Calculations'!Z975</f>
        <v/>
      </c>
      <c r="Z974" s="1" t="str">
        <f>'Auto-Calculations'!AB975</f>
        <v/>
      </c>
      <c r="AA974" s="1" t="str">
        <f>'Auto-Calculations'!AC975</f>
        <v/>
      </c>
      <c r="AB974" s="1" t="str">
        <f>'Auto-Calculations'!AE975</f>
        <v/>
      </c>
      <c r="AC974" s="1" t="str">
        <f>'Auto-Calculations'!AF975</f>
        <v/>
      </c>
    </row>
    <row r="975" spans="1:29" ht="12.6" customHeight="1" x14ac:dyDescent="0.25">
      <c r="A975" s="1">
        <f>'Auto-Calculations'!HF976</f>
        <v>0</v>
      </c>
      <c r="B975" s="1">
        <f>'Auto-Calculations'!HG976</f>
        <v>0</v>
      </c>
      <c r="C975" s="1">
        <f>'Auto-Calculations'!HH976</f>
        <v>0</v>
      </c>
      <c r="D975" s="1">
        <f>'Auto-Calculations'!HI976</f>
        <v>0</v>
      </c>
      <c r="E975" s="1">
        <f>'Auto-Calculations'!HB976</f>
        <v>0</v>
      </c>
      <c r="F975" s="1">
        <f>'Auto-Calculations'!HC976</f>
        <v>0</v>
      </c>
      <c r="G975" s="1">
        <f>'Auto-Calculations'!HD976</f>
        <v>0</v>
      </c>
      <c r="H975" s="1" t="str">
        <f>'Auto-Calculations'!A976</f>
        <v/>
      </c>
      <c r="I975" s="1" t="str">
        <f>'Auto-Calculations'!B976</f>
        <v/>
      </c>
      <c r="J975" s="1" t="str">
        <f>'Auto-Calculations'!C976</f>
        <v/>
      </c>
      <c r="K975" s="1" t="str">
        <f>'Auto-Calculations'!D976</f>
        <v/>
      </c>
      <c r="L975" s="1" t="str">
        <f>'Auto-Calculations'!E976</f>
        <v/>
      </c>
      <c r="M975" s="1" t="str">
        <f>'Auto-Calculations'!F976</f>
        <v/>
      </c>
      <c r="N975" s="1" t="str">
        <f>'Auto-Calculations'!G976</f>
        <v/>
      </c>
      <c r="O975" s="1" t="e">
        <f>'Auto-Calculations'!#REF!</f>
        <v>#REF!</v>
      </c>
      <c r="P975" s="1" t="str">
        <f>'Auto-Calculations'!I976</f>
        <v/>
      </c>
      <c r="Q975" s="1" t="str">
        <f>'Auto-Calculations'!M976</f>
        <v/>
      </c>
      <c r="R975" s="1" t="str">
        <f>'Auto-Calculations'!N976</f>
        <v/>
      </c>
      <c r="S975" s="1" t="str">
        <f>'Auto-Calculations'!O976</f>
        <v/>
      </c>
      <c r="T975" s="1" t="str">
        <f>'Auto-Calculations'!U976</f>
        <v/>
      </c>
      <c r="U975" s="1" t="str">
        <f>'Auto-Calculations'!V976</f>
        <v/>
      </c>
      <c r="V975" s="1" t="str">
        <f>'Auto-Calculations'!W976</f>
        <v/>
      </c>
      <c r="W975" s="1" t="str">
        <f>'Auto-Calculations'!X976</f>
        <v/>
      </c>
      <c r="X975" s="1" t="str">
        <f>'Auto-Calculations'!Y976</f>
        <v/>
      </c>
      <c r="Y975" s="1" t="str">
        <f>'Auto-Calculations'!Z976</f>
        <v/>
      </c>
      <c r="Z975" s="1" t="str">
        <f>'Auto-Calculations'!AB976</f>
        <v/>
      </c>
      <c r="AA975" s="1" t="str">
        <f>'Auto-Calculations'!AC976</f>
        <v/>
      </c>
      <c r="AB975" s="1" t="str">
        <f>'Auto-Calculations'!AE976</f>
        <v/>
      </c>
      <c r="AC975" s="1" t="str">
        <f>'Auto-Calculations'!AF976</f>
        <v/>
      </c>
    </row>
    <row r="976" spans="1:29" ht="12.6" customHeight="1" x14ac:dyDescent="0.25">
      <c r="A976" s="1">
        <f>'Auto-Calculations'!HF977</f>
        <v>0</v>
      </c>
      <c r="B976" s="1">
        <f>'Auto-Calculations'!HG977</f>
        <v>0</v>
      </c>
      <c r="C976" s="1">
        <f>'Auto-Calculations'!HH977</f>
        <v>0</v>
      </c>
      <c r="D976" s="1">
        <f>'Auto-Calculations'!HI977</f>
        <v>0</v>
      </c>
      <c r="E976" s="1">
        <f>'Auto-Calculations'!HB977</f>
        <v>0</v>
      </c>
      <c r="F976" s="1">
        <f>'Auto-Calculations'!HC977</f>
        <v>0</v>
      </c>
      <c r="G976" s="1">
        <f>'Auto-Calculations'!HD977</f>
        <v>0</v>
      </c>
      <c r="H976" s="1" t="str">
        <f>'Auto-Calculations'!A977</f>
        <v/>
      </c>
      <c r="I976" s="1" t="str">
        <f>'Auto-Calculations'!B977</f>
        <v/>
      </c>
      <c r="J976" s="1" t="str">
        <f>'Auto-Calculations'!C977</f>
        <v/>
      </c>
      <c r="K976" s="1" t="str">
        <f>'Auto-Calculations'!D977</f>
        <v/>
      </c>
      <c r="L976" s="1" t="str">
        <f>'Auto-Calculations'!E977</f>
        <v/>
      </c>
      <c r="M976" s="1" t="str">
        <f>'Auto-Calculations'!F977</f>
        <v/>
      </c>
      <c r="N976" s="1" t="str">
        <f>'Auto-Calculations'!G977</f>
        <v/>
      </c>
      <c r="O976" s="1" t="e">
        <f>'Auto-Calculations'!#REF!</f>
        <v>#REF!</v>
      </c>
      <c r="P976" s="1" t="str">
        <f>'Auto-Calculations'!I977</f>
        <v/>
      </c>
      <c r="Q976" s="1" t="str">
        <f>'Auto-Calculations'!M977</f>
        <v/>
      </c>
      <c r="R976" s="1" t="str">
        <f>'Auto-Calculations'!N977</f>
        <v/>
      </c>
      <c r="S976" s="1" t="str">
        <f>'Auto-Calculations'!O977</f>
        <v/>
      </c>
      <c r="T976" s="1" t="str">
        <f>'Auto-Calculations'!U977</f>
        <v/>
      </c>
      <c r="U976" s="1" t="str">
        <f>'Auto-Calculations'!V977</f>
        <v/>
      </c>
      <c r="V976" s="1" t="str">
        <f>'Auto-Calculations'!W977</f>
        <v/>
      </c>
      <c r="W976" s="1" t="str">
        <f>'Auto-Calculations'!X977</f>
        <v/>
      </c>
      <c r="X976" s="1" t="str">
        <f>'Auto-Calculations'!Y977</f>
        <v/>
      </c>
      <c r="Y976" s="1" t="str">
        <f>'Auto-Calculations'!Z977</f>
        <v/>
      </c>
      <c r="Z976" s="1" t="str">
        <f>'Auto-Calculations'!AB977</f>
        <v/>
      </c>
      <c r="AA976" s="1" t="str">
        <f>'Auto-Calculations'!AC977</f>
        <v/>
      </c>
      <c r="AB976" s="1" t="str">
        <f>'Auto-Calculations'!AE977</f>
        <v/>
      </c>
      <c r="AC976" s="1" t="str">
        <f>'Auto-Calculations'!AF977</f>
        <v/>
      </c>
    </row>
    <row r="977" spans="1:29" ht="12.6" customHeight="1" x14ac:dyDescent="0.25">
      <c r="A977" s="1">
        <f>'Auto-Calculations'!HF978</f>
        <v>0</v>
      </c>
      <c r="B977" s="1">
        <f>'Auto-Calculations'!HG978</f>
        <v>0</v>
      </c>
      <c r="C977" s="1">
        <f>'Auto-Calculations'!HH978</f>
        <v>0</v>
      </c>
      <c r="D977" s="1">
        <f>'Auto-Calculations'!HI978</f>
        <v>0</v>
      </c>
      <c r="E977" s="1">
        <f>'Auto-Calculations'!HB978</f>
        <v>0</v>
      </c>
      <c r="F977" s="1">
        <f>'Auto-Calculations'!HC978</f>
        <v>0</v>
      </c>
      <c r="G977" s="1">
        <f>'Auto-Calculations'!HD978</f>
        <v>0</v>
      </c>
      <c r="H977" s="1" t="str">
        <f>'Auto-Calculations'!A978</f>
        <v/>
      </c>
      <c r="I977" s="1" t="str">
        <f>'Auto-Calculations'!B978</f>
        <v/>
      </c>
      <c r="J977" s="1" t="str">
        <f>'Auto-Calculations'!C978</f>
        <v/>
      </c>
      <c r="K977" s="1" t="str">
        <f>'Auto-Calculations'!D978</f>
        <v/>
      </c>
      <c r="L977" s="1" t="str">
        <f>'Auto-Calculations'!E978</f>
        <v/>
      </c>
      <c r="M977" s="1" t="str">
        <f>'Auto-Calculations'!F978</f>
        <v/>
      </c>
      <c r="N977" s="1" t="str">
        <f>'Auto-Calculations'!G978</f>
        <v/>
      </c>
      <c r="O977" s="1" t="e">
        <f>'Auto-Calculations'!#REF!</f>
        <v>#REF!</v>
      </c>
      <c r="P977" s="1" t="str">
        <f>'Auto-Calculations'!I978</f>
        <v/>
      </c>
      <c r="Q977" s="1" t="str">
        <f>'Auto-Calculations'!M978</f>
        <v/>
      </c>
      <c r="R977" s="1" t="str">
        <f>'Auto-Calculations'!N978</f>
        <v/>
      </c>
      <c r="S977" s="1" t="str">
        <f>'Auto-Calculations'!O978</f>
        <v/>
      </c>
      <c r="T977" s="1" t="str">
        <f>'Auto-Calculations'!U978</f>
        <v/>
      </c>
      <c r="U977" s="1" t="str">
        <f>'Auto-Calculations'!V978</f>
        <v/>
      </c>
      <c r="V977" s="1" t="str">
        <f>'Auto-Calculations'!W978</f>
        <v/>
      </c>
      <c r="W977" s="1" t="str">
        <f>'Auto-Calculations'!X978</f>
        <v/>
      </c>
      <c r="X977" s="1" t="str">
        <f>'Auto-Calculations'!Y978</f>
        <v/>
      </c>
      <c r="Y977" s="1" t="str">
        <f>'Auto-Calculations'!Z978</f>
        <v/>
      </c>
      <c r="Z977" s="1" t="str">
        <f>'Auto-Calculations'!AB978</f>
        <v/>
      </c>
      <c r="AA977" s="1" t="str">
        <f>'Auto-Calculations'!AC978</f>
        <v/>
      </c>
      <c r="AB977" s="1" t="str">
        <f>'Auto-Calculations'!AE978</f>
        <v/>
      </c>
      <c r="AC977" s="1" t="str">
        <f>'Auto-Calculations'!AF978</f>
        <v/>
      </c>
    </row>
    <row r="978" spans="1:29" ht="12.6" customHeight="1" x14ac:dyDescent="0.25">
      <c r="A978" s="1">
        <f>'Auto-Calculations'!HF979</f>
        <v>0</v>
      </c>
      <c r="B978" s="1">
        <f>'Auto-Calculations'!HG979</f>
        <v>0</v>
      </c>
      <c r="C978" s="1">
        <f>'Auto-Calculations'!HH979</f>
        <v>0</v>
      </c>
      <c r="D978" s="1">
        <f>'Auto-Calculations'!HI979</f>
        <v>0</v>
      </c>
      <c r="E978" s="1">
        <f>'Auto-Calculations'!HB979</f>
        <v>0</v>
      </c>
      <c r="F978" s="1">
        <f>'Auto-Calculations'!HC979</f>
        <v>0</v>
      </c>
      <c r="G978" s="1">
        <f>'Auto-Calculations'!HD979</f>
        <v>0</v>
      </c>
      <c r="H978" s="1" t="str">
        <f>'Auto-Calculations'!A979</f>
        <v/>
      </c>
      <c r="I978" s="1" t="str">
        <f>'Auto-Calculations'!B979</f>
        <v/>
      </c>
      <c r="J978" s="1" t="str">
        <f>'Auto-Calculations'!C979</f>
        <v/>
      </c>
      <c r="K978" s="1" t="str">
        <f>'Auto-Calculations'!D979</f>
        <v/>
      </c>
      <c r="L978" s="1" t="str">
        <f>'Auto-Calculations'!E979</f>
        <v/>
      </c>
      <c r="M978" s="1" t="str">
        <f>'Auto-Calculations'!F979</f>
        <v/>
      </c>
      <c r="N978" s="1" t="str">
        <f>'Auto-Calculations'!G979</f>
        <v/>
      </c>
      <c r="O978" s="1" t="e">
        <f>'Auto-Calculations'!#REF!</f>
        <v>#REF!</v>
      </c>
      <c r="P978" s="1" t="str">
        <f>'Auto-Calculations'!I979</f>
        <v/>
      </c>
      <c r="Q978" s="1" t="str">
        <f>'Auto-Calculations'!M979</f>
        <v/>
      </c>
      <c r="R978" s="1" t="str">
        <f>'Auto-Calculations'!N979</f>
        <v/>
      </c>
      <c r="S978" s="1" t="str">
        <f>'Auto-Calculations'!O979</f>
        <v/>
      </c>
      <c r="T978" s="1" t="str">
        <f>'Auto-Calculations'!U979</f>
        <v/>
      </c>
      <c r="U978" s="1" t="str">
        <f>'Auto-Calculations'!V979</f>
        <v/>
      </c>
      <c r="V978" s="1" t="str">
        <f>'Auto-Calculations'!W979</f>
        <v/>
      </c>
      <c r="W978" s="1" t="str">
        <f>'Auto-Calculations'!X979</f>
        <v/>
      </c>
      <c r="X978" s="1" t="str">
        <f>'Auto-Calculations'!Y979</f>
        <v/>
      </c>
      <c r="Y978" s="1" t="str">
        <f>'Auto-Calculations'!Z979</f>
        <v/>
      </c>
      <c r="Z978" s="1" t="str">
        <f>'Auto-Calculations'!AB979</f>
        <v/>
      </c>
      <c r="AA978" s="1" t="str">
        <f>'Auto-Calculations'!AC979</f>
        <v/>
      </c>
      <c r="AB978" s="1" t="str">
        <f>'Auto-Calculations'!AE979</f>
        <v/>
      </c>
      <c r="AC978" s="1" t="str">
        <f>'Auto-Calculations'!AF979</f>
        <v/>
      </c>
    </row>
    <row r="979" spans="1:29" ht="12.6" customHeight="1" x14ac:dyDescent="0.25">
      <c r="A979" s="1">
        <f>'Auto-Calculations'!HF980</f>
        <v>0</v>
      </c>
      <c r="B979" s="1">
        <f>'Auto-Calculations'!HG980</f>
        <v>0</v>
      </c>
      <c r="C979" s="1">
        <f>'Auto-Calculations'!HH980</f>
        <v>0</v>
      </c>
      <c r="D979" s="1">
        <f>'Auto-Calculations'!HI980</f>
        <v>0</v>
      </c>
      <c r="E979" s="1">
        <f>'Auto-Calculations'!HB980</f>
        <v>0</v>
      </c>
      <c r="F979" s="1">
        <f>'Auto-Calculations'!HC980</f>
        <v>0</v>
      </c>
      <c r="G979" s="1">
        <f>'Auto-Calculations'!HD980</f>
        <v>0</v>
      </c>
      <c r="H979" s="1" t="str">
        <f>'Auto-Calculations'!A980</f>
        <v/>
      </c>
      <c r="I979" s="1" t="str">
        <f>'Auto-Calculations'!B980</f>
        <v/>
      </c>
      <c r="J979" s="1" t="str">
        <f>'Auto-Calculations'!C980</f>
        <v/>
      </c>
      <c r="K979" s="1" t="str">
        <f>'Auto-Calculations'!D980</f>
        <v/>
      </c>
      <c r="L979" s="1" t="str">
        <f>'Auto-Calculations'!E980</f>
        <v/>
      </c>
      <c r="M979" s="1" t="str">
        <f>'Auto-Calculations'!F980</f>
        <v/>
      </c>
      <c r="N979" s="1" t="str">
        <f>'Auto-Calculations'!G980</f>
        <v/>
      </c>
      <c r="O979" s="1" t="e">
        <f>'Auto-Calculations'!#REF!</f>
        <v>#REF!</v>
      </c>
      <c r="P979" s="1" t="str">
        <f>'Auto-Calculations'!I980</f>
        <v/>
      </c>
      <c r="Q979" s="1" t="str">
        <f>'Auto-Calculations'!M980</f>
        <v/>
      </c>
      <c r="R979" s="1" t="str">
        <f>'Auto-Calculations'!N980</f>
        <v/>
      </c>
      <c r="S979" s="1" t="str">
        <f>'Auto-Calculations'!O980</f>
        <v/>
      </c>
      <c r="T979" s="1" t="str">
        <f>'Auto-Calculations'!U980</f>
        <v/>
      </c>
      <c r="U979" s="1" t="str">
        <f>'Auto-Calculations'!V980</f>
        <v/>
      </c>
      <c r="V979" s="1" t="str">
        <f>'Auto-Calculations'!W980</f>
        <v/>
      </c>
      <c r="W979" s="1" t="str">
        <f>'Auto-Calculations'!X980</f>
        <v/>
      </c>
      <c r="X979" s="1" t="str">
        <f>'Auto-Calculations'!Y980</f>
        <v/>
      </c>
      <c r="Y979" s="1" t="str">
        <f>'Auto-Calculations'!Z980</f>
        <v/>
      </c>
      <c r="Z979" s="1" t="str">
        <f>'Auto-Calculations'!AB980</f>
        <v/>
      </c>
      <c r="AA979" s="1" t="str">
        <f>'Auto-Calculations'!AC980</f>
        <v/>
      </c>
      <c r="AB979" s="1" t="str">
        <f>'Auto-Calculations'!AE980</f>
        <v/>
      </c>
      <c r="AC979" s="1" t="str">
        <f>'Auto-Calculations'!AF980</f>
        <v/>
      </c>
    </row>
    <row r="980" spans="1:29" ht="12.6" customHeight="1" x14ac:dyDescent="0.25">
      <c r="A980" s="1">
        <f>'Auto-Calculations'!HF981</f>
        <v>0</v>
      </c>
      <c r="B980" s="1">
        <f>'Auto-Calculations'!HG981</f>
        <v>0</v>
      </c>
      <c r="C980" s="1">
        <f>'Auto-Calculations'!HH981</f>
        <v>0</v>
      </c>
      <c r="D980" s="1">
        <f>'Auto-Calculations'!HI981</f>
        <v>0</v>
      </c>
      <c r="E980" s="1">
        <f>'Auto-Calculations'!HB981</f>
        <v>0</v>
      </c>
      <c r="F980" s="1">
        <f>'Auto-Calculations'!HC981</f>
        <v>0</v>
      </c>
      <c r="G980" s="1">
        <f>'Auto-Calculations'!HD981</f>
        <v>0</v>
      </c>
      <c r="H980" s="1" t="str">
        <f>'Auto-Calculations'!A981</f>
        <v/>
      </c>
      <c r="I980" s="1" t="str">
        <f>'Auto-Calculations'!B981</f>
        <v/>
      </c>
      <c r="J980" s="1" t="str">
        <f>'Auto-Calculations'!C981</f>
        <v/>
      </c>
      <c r="K980" s="1" t="str">
        <f>'Auto-Calculations'!D981</f>
        <v/>
      </c>
      <c r="L980" s="1" t="str">
        <f>'Auto-Calculations'!E981</f>
        <v/>
      </c>
      <c r="M980" s="1" t="str">
        <f>'Auto-Calculations'!F981</f>
        <v/>
      </c>
      <c r="N980" s="1" t="str">
        <f>'Auto-Calculations'!G981</f>
        <v/>
      </c>
      <c r="O980" s="1" t="e">
        <f>'Auto-Calculations'!#REF!</f>
        <v>#REF!</v>
      </c>
      <c r="P980" s="1" t="str">
        <f>'Auto-Calculations'!I981</f>
        <v/>
      </c>
      <c r="Q980" s="1" t="str">
        <f>'Auto-Calculations'!M981</f>
        <v/>
      </c>
      <c r="R980" s="1" t="str">
        <f>'Auto-Calculations'!N981</f>
        <v/>
      </c>
      <c r="S980" s="1" t="str">
        <f>'Auto-Calculations'!O981</f>
        <v/>
      </c>
      <c r="T980" s="1" t="str">
        <f>'Auto-Calculations'!U981</f>
        <v/>
      </c>
      <c r="U980" s="1" t="str">
        <f>'Auto-Calculations'!V981</f>
        <v/>
      </c>
      <c r="V980" s="1" t="str">
        <f>'Auto-Calculations'!W981</f>
        <v/>
      </c>
      <c r="W980" s="1" t="str">
        <f>'Auto-Calculations'!X981</f>
        <v/>
      </c>
      <c r="X980" s="1" t="str">
        <f>'Auto-Calculations'!Y981</f>
        <v/>
      </c>
      <c r="Y980" s="1" t="str">
        <f>'Auto-Calculations'!Z981</f>
        <v/>
      </c>
      <c r="Z980" s="1" t="str">
        <f>'Auto-Calculations'!AB981</f>
        <v/>
      </c>
      <c r="AA980" s="1" t="str">
        <f>'Auto-Calculations'!AC981</f>
        <v/>
      </c>
      <c r="AB980" s="1" t="str">
        <f>'Auto-Calculations'!AE981</f>
        <v/>
      </c>
      <c r="AC980" s="1" t="str">
        <f>'Auto-Calculations'!AF981</f>
        <v/>
      </c>
    </row>
    <row r="981" spans="1:29" ht="12.6" customHeight="1" x14ac:dyDescent="0.25">
      <c r="A981" s="1">
        <f>'Auto-Calculations'!HF982</f>
        <v>0</v>
      </c>
      <c r="B981" s="1">
        <f>'Auto-Calculations'!HG982</f>
        <v>0</v>
      </c>
      <c r="C981" s="1">
        <f>'Auto-Calculations'!HH982</f>
        <v>0</v>
      </c>
      <c r="D981" s="1">
        <f>'Auto-Calculations'!HI982</f>
        <v>0</v>
      </c>
      <c r="E981" s="1">
        <f>'Auto-Calculations'!HB982</f>
        <v>0</v>
      </c>
      <c r="F981" s="1">
        <f>'Auto-Calculations'!HC982</f>
        <v>0</v>
      </c>
      <c r="G981" s="1">
        <f>'Auto-Calculations'!HD982</f>
        <v>0</v>
      </c>
      <c r="H981" s="1" t="str">
        <f>'Auto-Calculations'!A982</f>
        <v/>
      </c>
      <c r="I981" s="1" t="str">
        <f>'Auto-Calculations'!B982</f>
        <v/>
      </c>
      <c r="J981" s="1" t="str">
        <f>'Auto-Calculations'!C982</f>
        <v/>
      </c>
      <c r="K981" s="1" t="str">
        <f>'Auto-Calculations'!D982</f>
        <v/>
      </c>
      <c r="L981" s="1" t="str">
        <f>'Auto-Calculations'!E982</f>
        <v/>
      </c>
      <c r="M981" s="1" t="str">
        <f>'Auto-Calculations'!F982</f>
        <v/>
      </c>
      <c r="N981" s="1" t="str">
        <f>'Auto-Calculations'!G982</f>
        <v/>
      </c>
      <c r="O981" s="1" t="e">
        <f>'Auto-Calculations'!#REF!</f>
        <v>#REF!</v>
      </c>
      <c r="P981" s="1" t="str">
        <f>'Auto-Calculations'!I982</f>
        <v/>
      </c>
      <c r="Q981" s="1" t="str">
        <f>'Auto-Calculations'!M982</f>
        <v/>
      </c>
      <c r="R981" s="1" t="str">
        <f>'Auto-Calculations'!N982</f>
        <v/>
      </c>
      <c r="S981" s="1" t="str">
        <f>'Auto-Calculations'!O982</f>
        <v/>
      </c>
      <c r="T981" s="1" t="str">
        <f>'Auto-Calculations'!U982</f>
        <v/>
      </c>
      <c r="U981" s="1" t="str">
        <f>'Auto-Calculations'!V982</f>
        <v/>
      </c>
      <c r="V981" s="1" t="str">
        <f>'Auto-Calculations'!W982</f>
        <v/>
      </c>
      <c r="W981" s="1" t="str">
        <f>'Auto-Calculations'!X982</f>
        <v/>
      </c>
      <c r="X981" s="1" t="str">
        <f>'Auto-Calculations'!Y982</f>
        <v/>
      </c>
      <c r="Y981" s="1" t="str">
        <f>'Auto-Calculations'!Z982</f>
        <v/>
      </c>
      <c r="Z981" s="1" t="str">
        <f>'Auto-Calculations'!AB982</f>
        <v/>
      </c>
      <c r="AA981" s="1" t="str">
        <f>'Auto-Calculations'!AC982</f>
        <v/>
      </c>
      <c r="AB981" s="1" t="str">
        <f>'Auto-Calculations'!AE982</f>
        <v/>
      </c>
      <c r="AC981" s="1" t="str">
        <f>'Auto-Calculations'!AF982</f>
        <v/>
      </c>
    </row>
    <row r="982" spans="1:29" ht="12.6" customHeight="1" x14ac:dyDescent="0.25">
      <c r="A982" s="1">
        <f>'Auto-Calculations'!HF983</f>
        <v>0</v>
      </c>
      <c r="B982" s="1">
        <f>'Auto-Calculations'!HG983</f>
        <v>0</v>
      </c>
      <c r="C982" s="1">
        <f>'Auto-Calculations'!HH983</f>
        <v>0</v>
      </c>
      <c r="D982" s="1">
        <f>'Auto-Calculations'!HI983</f>
        <v>0</v>
      </c>
      <c r="E982" s="1">
        <f>'Auto-Calculations'!HB983</f>
        <v>0</v>
      </c>
      <c r="F982" s="1">
        <f>'Auto-Calculations'!HC983</f>
        <v>0</v>
      </c>
      <c r="G982" s="1">
        <f>'Auto-Calculations'!HD983</f>
        <v>0</v>
      </c>
      <c r="H982" s="1" t="str">
        <f>'Auto-Calculations'!A983</f>
        <v/>
      </c>
      <c r="I982" s="1" t="str">
        <f>'Auto-Calculations'!B983</f>
        <v/>
      </c>
      <c r="J982" s="1" t="str">
        <f>'Auto-Calculations'!C983</f>
        <v/>
      </c>
      <c r="K982" s="1" t="str">
        <f>'Auto-Calculations'!D983</f>
        <v/>
      </c>
      <c r="L982" s="1" t="str">
        <f>'Auto-Calculations'!E983</f>
        <v/>
      </c>
      <c r="M982" s="1" t="str">
        <f>'Auto-Calculations'!F983</f>
        <v/>
      </c>
      <c r="N982" s="1" t="str">
        <f>'Auto-Calculations'!G983</f>
        <v/>
      </c>
      <c r="O982" s="1" t="e">
        <f>'Auto-Calculations'!#REF!</f>
        <v>#REF!</v>
      </c>
      <c r="P982" s="1" t="str">
        <f>'Auto-Calculations'!I983</f>
        <v/>
      </c>
      <c r="Q982" s="1" t="str">
        <f>'Auto-Calculations'!M983</f>
        <v/>
      </c>
      <c r="R982" s="1" t="str">
        <f>'Auto-Calculations'!N983</f>
        <v/>
      </c>
      <c r="S982" s="1" t="str">
        <f>'Auto-Calculations'!O983</f>
        <v/>
      </c>
      <c r="T982" s="1" t="str">
        <f>'Auto-Calculations'!U983</f>
        <v/>
      </c>
      <c r="U982" s="1" t="str">
        <f>'Auto-Calculations'!V983</f>
        <v/>
      </c>
      <c r="V982" s="1" t="str">
        <f>'Auto-Calculations'!W983</f>
        <v/>
      </c>
      <c r="W982" s="1" t="str">
        <f>'Auto-Calculations'!X983</f>
        <v/>
      </c>
      <c r="X982" s="1" t="str">
        <f>'Auto-Calculations'!Y983</f>
        <v/>
      </c>
      <c r="Y982" s="1" t="str">
        <f>'Auto-Calculations'!Z983</f>
        <v/>
      </c>
      <c r="Z982" s="1" t="str">
        <f>'Auto-Calculations'!AB983</f>
        <v/>
      </c>
      <c r="AA982" s="1" t="str">
        <f>'Auto-Calculations'!AC983</f>
        <v/>
      </c>
      <c r="AB982" s="1" t="str">
        <f>'Auto-Calculations'!AE983</f>
        <v/>
      </c>
      <c r="AC982" s="1" t="str">
        <f>'Auto-Calculations'!AF983</f>
        <v/>
      </c>
    </row>
    <row r="983" spans="1:29" ht="12.6" customHeight="1" x14ac:dyDescent="0.25">
      <c r="A983" s="1">
        <f>'Auto-Calculations'!HF984</f>
        <v>0</v>
      </c>
      <c r="B983" s="1">
        <f>'Auto-Calculations'!HG984</f>
        <v>0</v>
      </c>
      <c r="C983" s="1">
        <f>'Auto-Calculations'!HH984</f>
        <v>0</v>
      </c>
      <c r="D983" s="1">
        <f>'Auto-Calculations'!HI984</f>
        <v>0</v>
      </c>
      <c r="E983" s="1">
        <f>'Auto-Calculations'!HB984</f>
        <v>0</v>
      </c>
      <c r="F983" s="1">
        <f>'Auto-Calculations'!HC984</f>
        <v>0</v>
      </c>
      <c r="G983" s="1">
        <f>'Auto-Calculations'!HD984</f>
        <v>0</v>
      </c>
      <c r="H983" s="1" t="str">
        <f>'Auto-Calculations'!A984</f>
        <v/>
      </c>
      <c r="I983" s="1" t="str">
        <f>'Auto-Calculations'!B984</f>
        <v/>
      </c>
      <c r="J983" s="1" t="str">
        <f>'Auto-Calculations'!C984</f>
        <v/>
      </c>
      <c r="K983" s="1" t="str">
        <f>'Auto-Calculations'!D984</f>
        <v/>
      </c>
      <c r="L983" s="1" t="str">
        <f>'Auto-Calculations'!E984</f>
        <v/>
      </c>
      <c r="M983" s="1" t="str">
        <f>'Auto-Calculations'!F984</f>
        <v/>
      </c>
      <c r="N983" s="1" t="str">
        <f>'Auto-Calculations'!G984</f>
        <v/>
      </c>
      <c r="O983" s="1" t="e">
        <f>'Auto-Calculations'!#REF!</f>
        <v>#REF!</v>
      </c>
      <c r="P983" s="1" t="str">
        <f>'Auto-Calculations'!I984</f>
        <v/>
      </c>
      <c r="Q983" s="1" t="str">
        <f>'Auto-Calculations'!M984</f>
        <v/>
      </c>
      <c r="R983" s="1" t="str">
        <f>'Auto-Calculations'!N984</f>
        <v/>
      </c>
      <c r="S983" s="1" t="str">
        <f>'Auto-Calculations'!O984</f>
        <v/>
      </c>
      <c r="T983" s="1" t="str">
        <f>'Auto-Calculations'!U984</f>
        <v/>
      </c>
      <c r="U983" s="1" t="str">
        <f>'Auto-Calculations'!V984</f>
        <v/>
      </c>
      <c r="V983" s="1" t="str">
        <f>'Auto-Calculations'!W984</f>
        <v/>
      </c>
      <c r="W983" s="1" t="str">
        <f>'Auto-Calculations'!X984</f>
        <v/>
      </c>
      <c r="X983" s="1" t="str">
        <f>'Auto-Calculations'!Y984</f>
        <v/>
      </c>
      <c r="Y983" s="1" t="str">
        <f>'Auto-Calculations'!Z984</f>
        <v/>
      </c>
      <c r="Z983" s="1" t="str">
        <f>'Auto-Calculations'!AB984</f>
        <v/>
      </c>
      <c r="AA983" s="1" t="str">
        <f>'Auto-Calculations'!AC984</f>
        <v/>
      </c>
      <c r="AB983" s="1" t="str">
        <f>'Auto-Calculations'!AE984</f>
        <v/>
      </c>
      <c r="AC983" s="1" t="str">
        <f>'Auto-Calculations'!AF984</f>
        <v/>
      </c>
    </row>
    <row r="984" spans="1:29" ht="12.6" customHeight="1" x14ac:dyDescent="0.25">
      <c r="A984" s="1">
        <f>'Auto-Calculations'!HF985</f>
        <v>0</v>
      </c>
      <c r="B984" s="1">
        <f>'Auto-Calculations'!HG985</f>
        <v>0</v>
      </c>
      <c r="C984" s="1">
        <f>'Auto-Calculations'!HH985</f>
        <v>0</v>
      </c>
      <c r="D984" s="1">
        <f>'Auto-Calculations'!HI985</f>
        <v>0</v>
      </c>
      <c r="E984" s="1">
        <f>'Auto-Calculations'!HB985</f>
        <v>0</v>
      </c>
      <c r="F984" s="1">
        <f>'Auto-Calculations'!HC985</f>
        <v>0</v>
      </c>
      <c r="G984" s="1">
        <f>'Auto-Calculations'!HD985</f>
        <v>0</v>
      </c>
      <c r="H984" s="1" t="str">
        <f>'Auto-Calculations'!A985</f>
        <v/>
      </c>
      <c r="I984" s="1" t="str">
        <f>'Auto-Calculations'!B985</f>
        <v/>
      </c>
      <c r="J984" s="1" t="str">
        <f>'Auto-Calculations'!C985</f>
        <v/>
      </c>
      <c r="K984" s="1" t="str">
        <f>'Auto-Calculations'!D985</f>
        <v/>
      </c>
      <c r="L984" s="1" t="str">
        <f>'Auto-Calculations'!E985</f>
        <v/>
      </c>
      <c r="M984" s="1" t="str">
        <f>'Auto-Calculations'!F985</f>
        <v/>
      </c>
      <c r="N984" s="1" t="str">
        <f>'Auto-Calculations'!G985</f>
        <v/>
      </c>
      <c r="O984" s="1" t="e">
        <f>'Auto-Calculations'!#REF!</f>
        <v>#REF!</v>
      </c>
      <c r="P984" s="1" t="str">
        <f>'Auto-Calculations'!I985</f>
        <v/>
      </c>
      <c r="Q984" s="1" t="str">
        <f>'Auto-Calculations'!M985</f>
        <v/>
      </c>
      <c r="R984" s="1" t="str">
        <f>'Auto-Calculations'!N985</f>
        <v/>
      </c>
      <c r="S984" s="1" t="str">
        <f>'Auto-Calculations'!O985</f>
        <v/>
      </c>
      <c r="T984" s="1" t="str">
        <f>'Auto-Calculations'!U985</f>
        <v/>
      </c>
      <c r="U984" s="1" t="str">
        <f>'Auto-Calculations'!V985</f>
        <v/>
      </c>
      <c r="V984" s="1" t="str">
        <f>'Auto-Calculations'!W985</f>
        <v/>
      </c>
      <c r="W984" s="1" t="str">
        <f>'Auto-Calculations'!X985</f>
        <v/>
      </c>
      <c r="X984" s="1" t="str">
        <f>'Auto-Calculations'!Y985</f>
        <v/>
      </c>
      <c r="Y984" s="1" t="str">
        <f>'Auto-Calculations'!Z985</f>
        <v/>
      </c>
      <c r="Z984" s="1" t="str">
        <f>'Auto-Calculations'!AB985</f>
        <v/>
      </c>
      <c r="AA984" s="1" t="str">
        <f>'Auto-Calculations'!AC985</f>
        <v/>
      </c>
      <c r="AB984" s="1" t="str">
        <f>'Auto-Calculations'!AE985</f>
        <v/>
      </c>
      <c r="AC984" s="1" t="str">
        <f>'Auto-Calculations'!AF985</f>
        <v/>
      </c>
    </row>
    <row r="985" spans="1:29" ht="12.6" customHeight="1" x14ac:dyDescent="0.25">
      <c r="A985" s="1">
        <f>'Auto-Calculations'!HF986</f>
        <v>0</v>
      </c>
      <c r="B985" s="1">
        <f>'Auto-Calculations'!HG986</f>
        <v>0</v>
      </c>
      <c r="C985" s="1">
        <f>'Auto-Calculations'!HH986</f>
        <v>0</v>
      </c>
      <c r="D985" s="1">
        <f>'Auto-Calculations'!HI986</f>
        <v>0</v>
      </c>
      <c r="E985" s="1">
        <f>'Auto-Calculations'!HB986</f>
        <v>0</v>
      </c>
      <c r="F985" s="1">
        <f>'Auto-Calculations'!HC986</f>
        <v>0</v>
      </c>
      <c r="G985" s="1">
        <f>'Auto-Calculations'!HD986</f>
        <v>0</v>
      </c>
      <c r="H985" s="1" t="str">
        <f>'Auto-Calculations'!A986</f>
        <v/>
      </c>
      <c r="I985" s="1" t="str">
        <f>'Auto-Calculations'!B986</f>
        <v/>
      </c>
      <c r="J985" s="1" t="str">
        <f>'Auto-Calculations'!C986</f>
        <v/>
      </c>
      <c r="K985" s="1" t="str">
        <f>'Auto-Calculations'!D986</f>
        <v/>
      </c>
      <c r="L985" s="1" t="str">
        <f>'Auto-Calculations'!E986</f>
        <v/>
      </c>
      <c r="M985" s="1" t="str">
        <f>'Auto-Calculations'!F986</f>
        <v/>
      </c>
      <c r="N985" s="1" t="str">
        <f>'Auto-Calculations'!G986</f>
        <v/>
      </c>
      <c r="O985" s="1" t="e">
        <f>'Auto-Calculations'!#REF!</f>
        <v>#REF!</v>
      </c>
      <c r="P985" s="1" t="str">
        <f>'Auto-Calculations'!I986</f>
        <v/>
      </c>
      <c r="Q985" s="1" t="str">
        <f>'Auto-Calculations'!M986</f>
        <v/>
      </c>
      <c r="R985" s="1" t="str">
        <f>'Auto-Calculations'!N986</f>
        <v/>
      </c>
      <c r="S985" s="1" t="str">
        <f>'Auto-Calculations'!O986</f>
        <v/>
      </c>
      <c r="T985" s="1" t="str">
        <f>'Auto-Calculations'!U986</f>
        <v/>
      </c>
      <c r="U985" s="1" t="str">
        <f>'Auto-Calculations'!V986</f>
        <v/>
      </c>
      <c r="V985" s="1" t="str">
        <f>'Auto-Calculations'!W986</f>
        <v/>
      </c>
      <c r="W985" s="1" t="str">
        <f>'Auto-Calculations'!X986</f>
        <v/>
      </c>
      <c r="X985" s="1" t="str">
        <f>'Auto-Calculations'!Y986</f>
        <v/>
      </c>
      <c r="Y985" s="1" t="str">
        <f>'Auto-Calculations'!Z986</f>
        <v/>
      </c>
      <c r="Z985" s="1" t="str">
        <f>'Auto-Calculations'!AB986</f>
        <v/>
      </c>
      <c r="AA985" s="1" t="str">
        <f>'Auto-Calculations'!AC986</f>
        <v/>
      </c>
      <c r="AB985" s="1" t="str">
        <f>'Auto-Calculations'!AE986</f>
        <v/>
      </c>
      <c r="AC985" s="1" t="str">
        <f>'Auto-Calculations'!AF986</f>
        <v/>
      </c>
    </row>
    <row r="986" spans="1:29" ht="12.6" customHeight="1" x14ac:dyDescent="0.25">
      <c r="A986" s="1">
        <f>'Auto-Calculations'!HF987</f>
        <v>0</v>
      </c>
      <c r="B986" s="1">
        <f>'Auto-Calculations'!HG987</f>
        <v>0</v>
      </c>
      <c r="C986" s="1">
        <f>'Auto-Calculations'!HH987</f>
        <v>0</v>
      </c>
      <c r="D986" s="1">
        <f>'Auto-Calculations'!HI987</f>
        <v>0</v>
      </c>
      <c r="E986" s="1">
        <f>'Auto-Calculations'!HB987</f>
        <v>0</v>
      </c>
      <c r="F986" s="1">
        <f>'Auto-Calculations'!HC987</f>
        <v>0</v>
      </c>
      <c r="G986" s="1">
        <f>'Auto-Calculations'!HD987</f>
        <v>0</v>
      </c>
      <c r="H986" s="1" t="str">
        <f>'Auto-Calculations'!A987</f>
        <v/>
      </c>
      <c r="I986" s="1" t="str">
        <f>'Auto-Calculations'!B987</f>
        <v/>
      </c>
      <c r="J986" s="1" t="str">
        <f>'Auto-Calculations'!C987</f>
        <v/>
      </c>
      <c r="K986" s="1" t="str">
        <f>'Auto-Calculations'!D987</f>
        <v/>
      </c>
      <c r="L986" s="1" t="str">
        <f>'Auto-Calculations'!E987</f>
        <v/>
      </c>
      <c r="M986" s="1" t="str">
        <f>'Auto-Calculations'!F987</f>
        <v/>
      </c>
      <c r="N986" s="1" t="str">
        <f>'Auto-Calculations'!G987</f>
        <v/>
      </c>
      <c r="O986" s="1" t="e">
        <f>'Auto-Calculations'!#REF!</f>
        <v>#REF!</v>
      </c>
      <c r="P986" s="1" t="str">
        <f>'Auto-Calculations'!I987</f>
        <v/>
      </c>
      <c r="Q986" s="1" t="str">
        <f>'Auto-Calculations'!M987</f>
        <v/>
      </c>
      <c r="R986" s="1" t="str">
        <f>'Auto-Calculations'!N987</f>
        <v/>
      </c>
      <c r="S986" s="1" t="str">
        <f>'Auto-Calculations'!O987</f>
        <v/>
      </c>
      <c r="T986" s="1" t="str">
        <f>'Auto-Calculations'!U987</f>
        <v/>
      </c>
      <c r="U986" s="1" t="str">
        <f>'Auto-Calculations'!V987</f>
        <v/>
      </c>
      <c r="V986" s="1" t="str">
        <f>'Auto-Calculations'!W987</f>
        <v/>
      </c>
      <c r="W986" s="1" t="str">
        <f>'Auto-Calculations'!X987</f>
        <v/>
      </c>
      <c r="X986" s="1" t="str">
        <f>'Auto-Calculations'!Y987</f>
        <v/>
      </c>
      <c r="Y986" s="1" t="str">
        <f>'Auto-Calculations'!Z987</f>
        <v/>
      </c>
      <c r="Z986" s="1" t="str">
        <f>'Auto-Calculations'!AB987</f>
        <v/>
      </c>
      <c r="AA986" s="1" t="str">
        <f>'Auto-Calculations'!AC987</f>
        <v/>
      </c>
      <c r="AB986" s="1" t="str">
        <f>'Auto-Calculations'!AE987</f>
        <v/>
      </c>
      <c r="AC986" s="1" t="str">
        <f>'Auto-Calculations'!AF987</f>
        <v/>
      </c>
    </row>
    <row r="987" spans="1:29" ht="12.6" customHeight="1" x14ac:dyDescent="0.25">
      <c r="A987" s="1">
        <f>'Auto-Calculations'!HF988</f>
        <v>0</v>
      </c>
      <c r="B987" s="1">
        <f>'Auto-Calculations'!HG988</f>
        <v>0</v>
      </c>
      <c r="C987" s="1">
        <f>'Auto-Calculations'!HH988</f>
        <v>0</v>
      </c>
      <c r="D987" s="1">
        <f>'Auto-Calculations'!HI988</f>
        <v>0</v>
      </c>
      <c r="E987" s="1">
        <f>'Auto-Calculations'!HB988</f>
        <v>0</v>
      </c>
      <c r="F987" s="1">
        <f>'Auto-Calculations'!HC988</f>
        <v>0</v>
      </c>
      <c r="G987" s="1">
        <f>'Auto-Calculations'!HD988</f>
        <v>0</v>
      </c>
      <c r="H987" s="1" t="str">
        <f>'Auto-Calculations'!A988</f>
        <v/>
      </c>
      <c r="I987" s="1" t="str">
        <f>'Auto-Calculations'!B988</f>
        <v/>
      </c>
      <c r="J987" s="1" t="str">
        <f>'Auto-Calculations'!C988</f>
        <v/>
      </c>
      <c r="K987" s="1" t="str">
        <f>'Auto-Calculations'!D988</f>
        <v/>
      </c>
      <c r="L987" s="1" t="str">
        <f>'Auto-Calculations'!E988</f>
        <v/>
      </c>
      <c r="M987" s="1" t="str">
        <f>'Auto-Calculations'!F988</f>
        <v/>
      </c>
      <c r="N987" s="1" t="str">
        <f>'Auto-Calculations'!G988</f>
        <v/>
      </c>
      <c r="O987" s="1" t="e">
        <f>'Auto-Calculations'!#REF!</f>
        <v>#REF!</v>
      </c>
      <c r="P987" s="1" t="str">
        <f>'Auto-Calculations'!I988</f>
        <v/>
      </c>
      <c r="Q987" s="1" t="str">
        <f>'Auto-Calculations'!M988</f>
        <v/>
      </c>
      <c r="R987" s="1" t="str">
        <f>'Auto-Calculations'!N988</f>
        <v/>
      </c>
      <c r="S987" s="1" t="str">
        <f>'Auto-Calculations'!O988</f>
        <v/>
      </c>
      <c r="T987" s="1" t="str">
        <f>'Auto-Calculations'!U988</f>
        <v/>
      </c>
      <c r="U987" s="1" t="str">
        <f>'Auto-Calculations'!V988</f>
        <v/>
      </c>
      <c r="V987" s="1" t="str">
        <f>'Auto-Calculations'!W988</f>
        <v/>
      </c>
      <c r="W987" s="1" t="str">
        <f>'Auto-Calculations'!X988</f>
        <v/>
      </c>
      <c r="X987" s="1" t="str">
        <f>'Auto-Calculations'!Y988</f>
        <v/>
      </c>
      <c r="Y987" s="1" t="str">
        <f>'Auto-Calculations'!Z988</f>
        <v/>
      </c>
      <c r="Z987" s="1" t="str">
        <f>'Auto-Calculations'!AB988</f>
        <v/>
      </c>
      <c r="AA987" s="1" t="str">
        <f>'Auto-Calculations'!AC988</f>
        <v/>
      </c>
      <c r="AB987" s="1" t="str">
        <f>'Auto-Calculations'!AE988</f>
        <v/>
      </c>
      <c r="AC987" s="1" t="str">
        <f>'Auto-Calculations'!AF988</f>
        <v/>
      </c>
    </row>
    <row r="988" spans="1:29" ht="12.6" customHeight="1" x14ac:dyDescent="0.25">
      <c r="A988" s="1">
        <f>'Auto-Calculations'!HF989</f>
        <v>0</v>
      </c>
      <c r="B988" s="1">
        <f>'Auto-Calculations'!HG989</f>
        <v>0</v>
      </c>
      <c r="C988" s="1">
        <f>'Auto-Calculations'!HH989</f>
        <v>0</v>
      </c>
      <c r="D988" s="1">
        <f>'Auto-Calculations'!HI989</f>
        <v>0</v>
      </c>
      <c r="E988" s="1">
        <f>'Auto-Calculations'!HB989</f>
        <v>0</v>
      </c>
      <c r="F988" s="1">
        <f>'Auto-Calculations'!HC989</f>
        <v>0</v>
      </c>
      <c r="G988" s="1">
        <f>'Auto-Calculations'!HD989</f>
        <v>0</v>
      </c>
      <c r="H988" s="1" t="str">
        <f>'Auto-Calculations'!A989</f>
        <v/>
      </c>
      <c r="I988" s="1" t="str">
        <f>'Auto-Calculations'!B989</f>
        <v/>
      </c>
      <c r="J988" s="1" t="str">
        <f>'Auto-Calculations'!C989</f>
        <v/>
      </c>
      <c r="K988" s="1" t="str">
        <f>'Auto-Calculations'!D989</f>
        <v/>
      </c>
      <c r="L988" s="1" t="str">
        <f>'Auto-Calculations'!E989</f>
        <v/>
      </c>
      <c r="M988" s="1" t="str">
        <f>'Auto-Calculations'!F989</f>
        <v/>
      </c>
      <c r="N988" s="1" t="str">
        <f>'Auto-Calculations'!G989</f>
        <v/>
      </c>
      <c r="O988" s="1" t="e">
        <f>'Auto-Calculations'!#REF!</f>
        <v>#REF!</v>
      </c>
      <c r="P988" s="1" t="str">
        <f>'Auto-Calculations'!I989</f>
        <v/>
      </c>
      <c r="Q988" s="1" t="str">
        <f>'Auto-Calculations'!M989</f>
        <v/>
      </c>
      <c r="R988" s="1" t="str">
        <f>'Auto-Calculations'!N989</f>
        <v/>
      </c>
      <c r="S988" s="1" t="str">
        <f>'Auto-Calculations'!O989</f>
        <v/>
      </c>
      <c r="T988" s="1" t="str">
        <f>'Auto-Calculations'!U989</f>
        <v/>
      </c>
      <c r="U988" s="1" t="str">
        <f>'Auto-Calculations'!V989</f>
        <v/>
      </c>
      <c r="V988" s="1" t="str">
        <f>'Auto-Calculations'!W989</f>
        <v/>
      </c>
      <c r="W988" s="1" t="str">
        <f>'Auto-Calculations'!X989</f>
        <v/>
      </c>
      <c r="X988" s="1" t="str">
        <f>'Auto-Calculations'!Y989</f>
        <v/>
      </c>
      <c r="Y988" s="1" t="str">
        <f>'Auto-Calculations'!Z989</f>
        <v/>
      </c>
      <c r="Z988" s="1" t="str">
        <f>'Auto-Calculations'!AB989</f>
        <v/>
      </c>
      <c r="AA988" s="1" t="str">
        <f>'Auto-Calculations'!AC989</f>
        <v/>
      </c>
      <c r="AB988" s="1" t="str">
        <f>'Auto-Calculations'!AE989</f>
        <v/>
      </c>
      <c r="AC988" s="1" t="str">
        <f>'Auto-Calculations'!AF989</f>
        <v/>
      </c>
    </row>
    <row r="989" spans="1:29" ht="12.6" customHeight="1" x14ac:dyDescent="0.25">
      <c r="A989" s="1">
        <f>'Auto-Calculations'!HF990</f>
        <v>0</v>
      </c>
      <c r="B989" s="1">
        <f>'Auto-Calculations'!HG990</f>
        <v>0</v>
      </c>
      <c r="C989" s="1">
        <f>'Auto-Calculations'!HH990</f>
        <v>0</v>
      </c>
      <c r="D989" s="1">
        <f>'Auto-Calculations'!HI990</f>
        <v>0</v>
      </c>
      <c r="E989" s="1">
        <f>'Auto-Calculations'!HB990</f>
        <v>0</v>
      </c>
      <c r="F989" s="1">
        <f>'Auto-Calculations'!HC990</f>
        <v>0</v>
      </c>
      <c r="G989" s="1">
        <f>'Auto-Calculations'!HD990</f>
        <v>0</v>
      </c>
      <c r="H989" s="1" t="str">
        <f>'Auto-Calculations'!A990</f>
        <v/>
      </c>
      <c r="I989" s="1" t="str">
        <f>'Auto-Calculations'!B990</f>
        <v/>
      </c>
      <c r="J989" s="1" t="str">
        <f>'Auto-Calculations'!C990</f>
        <v/>
      </c>
      <c r="K989" s="1" t="str">
        <f>'Auto-Calculations'!D990</f>
        <v/>
      </c>
      <c r="L989" s="1" t="str">
        <f>'Auto-Calculations'!E990</f>
        <v/>
      </c>
      <c r="M989" s="1" t="str">
        <f>'Auto-Calculations'!F990</f>
        <v/>
      </c>
      <c r="N989" s="1" t="str">
        <f>'Auto-Calculations'!G990</f>
        <v/>
      </c>
      <c r="O989" s="1" t="e">
        <f>'Auto-Calculations'!#REF!</f>
        <v>#REF!</v>
      </c>
      <c r="P989" s="1" t="str">
        <f>'Auto-Calculations'!I990</f>
        <v/>
      </c>
      <c r="Q989" s="1" t="str">
        <f>'Auto-Calculations'!M990</f>
        <v/>
      </c>
      <c r="R989" s="1" t="str">
        <f>'Auto-Calculations'!N990</f>
        <v/>
      </c>
      <c r="S989" s="1" t="str">
        <f>'Auto-Calculations'!O990</f>
        <v/>
      </c>
      <c r="T989" s="1" t="str">
        <f>'Auto-Calculations'!U990</f>
        <v/>
      </c>
      <c r="U989" s="1" t="str">
        <f>'Auto-Calculations'!V990</f>
        <v/>
      </c>
      <c r="V989" s="1" t="str">
        <f>'Auto-Calculations'!W990</f>
        <v/>
      </c>
      <c r="W989" s="1" t="str">
        <f>'Auto-Calculations'!X990</f>
        <v/>
      </c>
      <c r="X989" s="1" t="str">
        <f>'Auto-Calculations'!Y990</f>
        <v/>
      </c>
      <c r="Y989" s="1" t="str">
        <f>'Auto-Calculations'!Z990</f>
        <v/>
      </c>
      <c r="Z989" s="1" t="str">
        <f>'Auto-Calculations'!AB990</f>
        <v/>
      </c>
      <c r="AA989" s="1" t="str">
        <f>'Auto-Calculations'!AC990</f>
        <v/>
      </c>
      <c r="AB989" s="1" t="str">
        <f>'Auto-Calculations'!AE990</f>
        <v/>
      </c>
      <c r="AC989" s="1" t="str">
        <f>'Auto-Calculations'!AF990</f>
        <v/>
      </c>
    </row>
    <row r="990" spans="1:29" ht="12.6" customHeight="1" x14ac:dyDescent="0.25">
      <c r="A990" s="1">
        <f>'Auto-Calculations'!HF991</f>
        <v>0</v>
      </c>
      <c r="B990" s="1">
        <f>'Auto-Calculations'!HG991</f>
        <v>0</v>
      </c>
      <c r="C990" s="1">
        <f>'Auto-Calculations'!HH991</f>
        <v>0</v>
      </c>
      <c r="D990" s="1">
        <f>'Auto-Calculations'!HI991</f>
        <v>0</v>
      </c>
      <c r="E990" s="1">
        <f>'Auto-Calculations'!HB991</f>
        <v>0</v>
      </c>
      <c r="F990" s="1">
        <f>'Auto-Calculations'!HC991</f>
        <v>0</v>
      </c>
      <c r="G990" s="1">
        <f>'Auto-Calculations'!HD991</f>
        <v>0</v>
      </c>
      <c r="H990" s="1" t="str">
        <f>'Auto-Calculations'!A991</f>
        <v/>
      </c>
      <c r="I990" s="1" t="str">
        <f>'Auto-Calculations'!B991</f>
        <v/>
      </c>
      <c r="J990" s="1" t="str">
        <f>'Auto-Calculations'!C991</f>
        <v/>
      </c>
      <c r="K990" s="1" t="str">
        <f>'Auto-Calculations'!D991</f>
        <v/>
      </c>
      <c r="L990" s="1" t="str">
        <f>'Auto-Calculations'!E991</f>
        <v/>
      </c>
      <c r="M990" s="1" t="str">
        <f>'Auto-Calculations'!F991</f>
        <v/>
      </c>
      <c r="N990" s="1" t="str">
        <f>'Auto-Calculations'!G991</f>
        <v/>
      </c>
      <c r="O990" s="1" t="e">
        <f>'Auto-Calculations'!#REF!</f>
        <v>#REF!</v>
      </c>
      <c r="P990" s="1" t="str">
        <f>'Auto-Calculations'!I991</f>
        <v/>
      </c>
      <c r="Q990" s="1" t="str">
        <f>'Auto-Calculations'!M991</f>
        <v/>
      </c>
      <c r="R990" s="1" t="str">
        <f>'Auto-Calculations'!N991</f>
        <v/>
      </c>
      <c r="S990" s="1" t="str">
        <f>'Auto-Calculations'!O991</f>
        <v/>
      </c>
      <c r="T990" s="1" t="str">
        <f>'Auto-Calculations'!U991</f>
        <v/>
      </c>
      <c r="U990" s="1" t="str">
        <f>'Auto-Calculations'!V991</f>
        <v/>
      </c>
      <c r="V990" s="1" t="str">
        <f>'Auto-Calculations'!W991</f>
        <v/>
      </c>
      <c r="W990" s="1" t="str">
        <f>'Auto-Calculations'!X991</f>
        <v/>
      </c>
      <c r="X990" s="1" t="str">
        <f>'Auto-Calculations'!Y991</f>
        <v/>
      </c>
      <c r="Y990" s="1" t="str">
        <f>'Auto-Calculations'!Z991</f>
        <v/>
      </c>
      <c r="Z990" s="1" t="str">
        <f>'Auto-Calculations'!AB991</f>
        <v/>
      </c>
      <c r="AA990" s="1" t="str">
        <f>'Auto-Calculations'!AC991</f>
        <v/>
      </c>
      <c r="AB990" s="1" t="str">
        <f>'Auto-Calculations'!AE991</f>
        <v/>
      </c>
      <c r="AC990" s="1" t="str">
        <f>'Auto-Calculations'!AF991</f>
        <v/>
      </c>
    </row>
    <row r="991" spans="1:29" ht="12.6" customHeight="1" x14ac:dyDescent="0.25">
      <c r="A991" s="1">
        <f>'Auto-Calculations'!HF992</f>
        <v>0</v>
      </c>
      <c r="B991" s="1">
        <f>'Auto-Calculations'!HG992</f>
        <v>0</v>
      </c>
      <c r="C991" s="1">
        <f>'Auto-Calculations'!HH992</f>
        <v>0</v>
      </c>
      <c r="D991" s="1">
        <f>'Auto-Calculations'!HI992</f>
        <v>0</v>
      </c>
      <c r="E991" s="1">
        <f>'Auto-Calculations'!HB992</f>
        <v>0</v>
      </c>
      <c r="F991" s="1">
        <f>'Auto-Calculations'!HC992</f>
        <v>0</v>
      </c>
      <c r="G991" s="1">
        <f>'Auto-Calculations'!HD992</f>
        <v>0</v>
      </c>
      <c r="H991" s="1" t="str">
        <f>'Auto-Calculations'!A992</f>
        <v/>
      </c>
      <c r="I991" s="1" t="str">
        <f>'Auto-Calculations'!B992</f>
        <v/>
      </c>
      <c r="J991" s="1" t="str">
        <f>'Auto-Calculations'!C992</f>
        <v/>
      </c>
      <c r="K991" s="1" t="str">
        <f>'Auto-Calculations'!D992</f>
        <v/>
      </c>
      <c r="L991" s="1" t="str">
        <f>'Auto-Calculations'!E992</f>
        <v/>
      </c>
      <c r="M991" s="1" t="str">
        <f>'Auto-Calculations'!F992</f>
        <v/>
      </c>
      <c r="N991" s="1" t="str">
        <f>'Auto-Calculations'!G992</f>
        <v/>
      </c>
      <c r="O991" s="1" t="e">
        <f>'Auto-Calculations'!#REF!</f>
        <v>#REF!</v>
      </c>
      <c r="P991" s="1" t="str">
        <f>'Auto-Calculations'!I992</f>
        <v/>
      </c>
      <c r="Q991" s="1" t="str">
        <f>'Auto-Calculations'!M992</f>
        <v/>
      </c>
      <c r="R991" s="1" t="str">
        <f>'Auto-Calculations'!N992</f>
        <v/>
      </c>
      <c r="S991" s="1" t="str">
        <f>'Auto-Calculations'!O992</f>
        <v/>
      </c>
      <c r="T991" s="1" t="str">
        <f>'Auto-Calculations'!U992</f>
        <v/>
      </c>
      <c r="U991" s="1" t="str">
        <f>'Auto-Calculations'!V992</f>
        <v/>
      </c>
      <c r="V991" s="1" t="str">
        <f>'Auto-Calculations'!W992</f>
        <v/>
      </c>
      <c r="W991" s="1" t="str">
        <f>'Auto-Calculations'!X992</f>
        <v/>
      </c>
      <c r="X991" s="1" t="str">
        <f>'Auto-Calculations'!Y992</f>
        <v/>
      </c>
      <c r="Y991" s="1" t="str">
        <f>'Auto-Calculations'!Z992</f>
        <v/>
      </c>
      <c r="Z991" s="1" t="str">
        <f>'Auto-Calculations'!AB992</f>
        <v/>
      </c>
      <c r="AA991" s="1" t="str">
        <f>'Auto-Calculations'!AC992</f>
        <v/>
      </c>
      <c r="AB991" s="1" t="str">
        <f>'Auto-Calculations'!AE992</f>
        <v/>
      </c>
      <c r="AC991" s="1" t="str">
        <f>'Auto-Calculations'!AF992</f>
        <v/>
      </c>
    </row>
    <row r="992" spans="1:29" ht="12.6" customHeight="1" x14ac:dyDescent="0.25">
      <c r="A992" s="1">
        <f>'Auto-Calculations'!HF993</f>
        <v>0</v>
      </c>
      <c r="B992" s="1">
        <f>'Auto-Calculations'!HG993</f>
        <v>0</v>
      </c>
      <c r="C992" s="1">
        <f>'Auto-Calculations'!HH993</f>
        <v>0</v>
      </c>
      <c r="D992" s="1">
        <f>'Auto-Calculations'!HI993</f>
        <v>0</v>
      </c>
      <c r="E992" s="1">
        <f>'Auto-Calculations'!HB993</f>
        <v>0</v>
      </c>
      <c r="F992" s="1">
        <f>'Auto-Calculations'!HC993</f>
        <v>0</v>
      </c>
      <c r="G992" s="1">
        <f>'Auto-Calculations'!HD993</f>
        <v>0</v>
      </c>
      <c r="H992" s="1" t="str">
        <f>'Auto-Calculations'!A993</f>
        <v/>
      </c>
      <c r="I992" s="1" t="str">
        <f>'Auto-Calculations'!B993</f>
        <v/>
      </c>
      <c r="J992" s="1" t="str">
        <f>'Auto-Calculations'!C993</f>
        <v/>
      </c>
      <c r="K992" s="1" t="str">
        <f>'Auto-Calculations'!D993</f>
        <v/>
      </c>
      <c r="L992" s="1" t="str">
        <f>'Auto-Calculations'!E993</f>
        <v/>
      </c>
      <c r="M992" s="1" t="str">
        <f>'Auto-Calculations'!F993</f>
        <v/>
      </c>
      <c r="N992" s="1" t="str">
        <f>'Auto-Calculations'!G993</f>
        <v/>
      </c>
      <c r="O992" s="1" t="e">
        <f>'Auto-Calculations'!#REF!</f>
        <v>#REF!</v>
      </c>
      <c r="P992" s="1" t="str">
        <f>'Auto-Calculations'!I993</f>
        <v/>
      </c>
      <c r="Q992" s="1" t="str">
        <f>'Auto-Calculations'!M993</f>
        <v/>
      </c>
      <c r="R992" s="1" t="str">
        <f>'Auto-Calculations'!N993</f>
        <v/>
      </c>
      <c r="S992" s="1" t="str">
        <f>'Auto-Calculations'!O993</f>
        <v/>
      </c>
      <c r="T992" s="1" t="str">
        <f>'Auto-Calculations'!U993</f>
        <v/>
      </c>
      <c r="U992" s="1" t="str">
        <f>'Auto-Calculations'!V993</f>
        <v/>
      </c>
      <c r="V992" s="1" t="str">
        <f>'Auto-Calculations'!W993</f>
        <v/>
      </c>
      <c r="W992" s="1" t="str">
        <f>'Auto-Calculations'!X993</f>
        <v/>
      </c>
      <c r="X992" s="1" t="str">
        <f>'Auto-Calculations'!Y993</f>
        <v/>
      </c>
      <c r="Y992" s="1" t="str">
        <f>'Auto-Calculations'!Z993</f>
        <v/>
      </c>
      <c r="Z992" s="1" t="str">
        <f>'Auto-Calculations'!AB993</f>
        <v/>
      </c>
      <c r="AA992" s="1" t="str">
        <f>'Auto-Calculations'!AC993</f>
        <v/>
      </c>
      <c r="AB992" s="1" t="str">
        <f>'Auto-Calculations'!AE993</f>
        <v/>
      </c>
      <c r="AC992" s="1" t="str">
        <f>'Auto-Calculations'!AF993</f>
        <v/>
      </c>
    </row>
    <row r="993" spans="1:29" ht="12.6" customHeight="1" x14ac:dyDescent="0.25">
      <c r="A993" s="1">
        <f>'Auto-Calculations'!HF994</f>
        <v>0</v>
      </c>
      <c r="B993" s="1">
        <f>'Auto-Calculations'!HG994</f>
        <v>0</v>
      </c>
      <c r="C993" s="1">
        <f>'Auto-Calculations'!HH994</f>
        <v>0</v>
      </c>
      <c r="D993" s="1">
        <f>'Auto-Calculations'!HI994</f>
        <v>0</v>
      </c>
      <c r="E993" s="1">
        <f>'Auto-Calculations'!HB994</f>
        <v>0</v>
      </c>
      <c r="F993" s="1">
        <f>'Auto-Calculations'!HC994</f>
        <v>0</v>
      </c>
      <c r="G993" s="1">
        <f>'Auto-Calculations'!HD994</f>
        <v>0</v>
      </c>
      <c r="H993" s="1" t="str">
        <f>'Auto-Calculations'!A994</f>
        <v/>
      </c>
      <c r="I993" s="1" t="str">
        <f>'Auto-Calculations'!B994</f>
        <v/>
      </c>
      <c r="J993" s="1" t="str">
        <f>'Auto-Calculations'!C994</f>
        <v/>
      </c>
      <c r="K993" s="1" t="str">
        <f>'Auto-Calculations'!D994</f>
        <v/>
      </c>
      <c r="L993" s="1" t="str">
        <f>'Auto-Calculations'!E994</f>
        <v/>
      </c>
      <c r="M993" s="1" t="str">
        <f>'Auto-Calculations'!F994</f>
        <v/>
      </c>
      <c r="N993" s="1" t="str">
        <f>'Auto-Calculations'!G994</f>
        <v/>
      </c>
      <c r="O993" s="1" t="e">
        <f>'Auto-Calculations'!#REF!</f>
        <v>#REF!</v>
      </c>
      <c r="P993" s="1" t="str">
        <f>'Auto-Calculations'!I994</f>
        <v/>
      </c>
      <c r="Q993" s="1" t="str">
        <f>'Auto-Calculations'!M994</f>
        <v/>
      </c>
      <c r="R993" s="1" t="str">
        <f>'Auto-Calculations'!N994</f>
        <v/>
      </c>
      <c r="S993" s="1" t="str">
        <f>'Auto-Calculations'!O994</f>
        <v/>
      </c>
      <c r="T993" s="1" t="str">
        <f>'Auto-Calculations'!U994</f>
        <v/>
      </c>
      <c r="U993" s="1" t="str">
        <f>'Auto-Calculations'!V994</f>
        <v/>
      </c>
      <c r="V993" s="1" t="str">
        <f>'Auto-Calculations'!W994</f>
        <v/>
      </c>
      <c r="W993" s="1" t="str">
        <f>'Auto-Calculations'!X994</f>
        <v/>
      </c>
      <c r="X993" s="1" t="str">
        <f>'Auto-Calculations'!Y994</f>
        <v/>
      </c>
      <c r="Y993" s="1" t="str">
        <f>'Auto-Calculations'!Z994</f>
        <v/>
      </c>
      <c r="Z993" s="1" t="str">
        <f>'Auto-Calculations'!AB994</f>
        <v/>
      </c>
      <c r="AA993" s="1" t="str">
        <f>'Auto-Calculations'!AC994</f>
        <v/>
      </c>
      <c r="AB993" s="1" t="str">
        <f>'Auto-Calculations'!AE994</f>
        <v/>
      </c>
      <c r="AC993" s="1" t="str">
        <f>'Auto-Calculations'!AF994</f>
        <v/>
      </c>
    </row>
    <row r="994" spans="1:29" ht="12.6" customHeight="1" x14ac:dyDescent="0.25">
      <c r="A994" s="1">
        <f>'Auto-Calculations'!HF995</f>
        <v>0</v>
      </c>
      <c r="B994" s="1">
        <f>'Auto-Calculations'!HG995</f>
        <v>0</v>
      </c>
      <c r="C994" s="1">
        <f>'Auto-Calculations'!HH995</f>
        <v>0</v>
      </c>
      <c r="D994" s="1">
        <f>'Auto-Calculations'!HI995</f>
        <v>0</v>
      </c>
      <c r="E994" s="1">
        <f>'Auto-Calculations'!HB995</f>
        <v>0</v>
      </c>
      <c r="F994" s="1">
        <f>'Auto-Calculations'!HC995</f>
        <v>0</v>
      </c>
      <c r="G994" s="1">
        <f>'Auto-Calculations'!HD995</f>
        <v>0</v>
      </c>
      <c r="H994" s="1" t="str">
        <f>'Auto-Calculations'!A995</f>
        <v/>
      </c>
      <c r="I994" s="1" t="str">
        <f>'Auto-Calculations'!B995</f>
        <v/>
      </c>
      <c r="J994" s="1" t="str">
        <f>'Auto-Calculations'!C995</f>
        <v/>
      </c>
      <c r="K994" s="1" t="str">
        <f>'Auto-Calculations'!D995</f>
        <v/>
      </c>
      <c r="L994" s="1" t="str">
        <f>'Auto-Calculations'!E995</f>
        <v/>
      </c>
      <c r="M994" s="1" t="str">
        <f>'Auto-Calculations'!F995</f>
        <v/>
      </c>
      <c r="N994" s="1" t="str">
        <f>'Auto-Calculations'!G995</f>
        <v/>
      </c>
      <c r="O994" s="1" t="e">
        <f>'Auto-Calculations'!#REF!</f>
        <v>#REF!</v>
      </c>
      <c r="P994" s="1" t="str">
        <f>'Auto-Calculations'!I995</f>
        <v/>
      </c>
      <c r="Q994" s="1" t="str">
        <f>'Auto-Calculations'!M995</f>
        <v/>
      </c>
      <c r="R994" s="1" t="str">
        <f>'Auto-Calculations'!N995</f>
        <v/>
      </c>
      <c r="S994" s="1" t="str">
        <f>'Auto-Calculations'!O995</f>
        <v/>
      </c>
      <c r="T994" s="1" t="str">
        <f>'Auto-Calculations'!U995</f>
        <v/>
      </c>
      <c r="U994" s="1" t="str">
        <f>'Auto-Calculations'!V995</f>
        <v/>
      </c>
      <c r="V994" s="1" t="str">
        <f>'Auto-Calculations'!W995</f>
        <v/>
      </c>
      <c r="W994" s="1" t="str">
        <f>'Auto-Calculations'!X995</f>
        <v/>
      </c>
      <c r="X994" s="1" t="str">
        <f>'Auto-Calculations'!Y995</f>
        <v/>
      </c>
      <c r="Y994" s="1" t="str">
        <f>'Auto-Calculations'!Z995</f>
        <v/>
      </c>
      <c r="Z994" s="1" t="str">
        <f>'Auto-Calculations'!AB995</f>
        <v/>
      </c>
      <c r="AA994" s="1" t="str">
        <f>'Auto-Calculations'!AC995</f>
        <v/>
      </c>
      <c r="AB994" s="1" t="str">
        <f>'Auto-Calculations'!AE995</f>
        <v/>
      </c>
      <c r="AC994" s="1" t="str">
        <f>'Auto-Calculations'!AF995</f>
        <v/>
      </c>
    </row>
    <row r="995" spans="1:29" ht="12.6" customHeight="1" x14ac:dyDescent="0.25">
      <c r="A995" s="1">
        <f>'Auto-Calculations'!HF996</f>
        <v>0</v>
      </c>
      <c r="B995" s="1">
        <f>'Auto-Calculations'!HG996</f>
        <v>0</v>
      </c>
      <c r="C995" s="1">
        <f>'Auto-Calculations'!HH996</f>
        <v>0</v>
      </c>
      <c r="D995" s="1">
        <f>'Auto-Calculations'!HI996</f>
        <v>0</v>
      </c>
      <c r="E995" s="1">
        <f>'Auto-Calculations'!HB996</f>
        <v>0</v>
      </c>
      <c r="F995" s="1">
        <f>'Auto-Calculations'!HC996</f>
        <v>0</v>
      </c>
      <c r="G995" s="1">
        <f>'Auto-Calculations'!HD996</f>
        <v>0</v>
      </c>
      <c r="H995" s="1" t="str">
        <f>'Auto-Calculations'!A996</f>
        <v/>
      </c>
      <c r="I995" s="1" t="str">
        <f>'Auto-Calculations'!B996</f>
        <v/>
      </c>
      <c r="J995" s="1" t="str">
        <f>'Auto-Calculations'!C996</f>
        <v/>
      </c>
      <c r="K995" s="1" t="str">
        <f>'Auto-Calculations'!D996</f>
        <v/>
      </c>
      <c r="L995" s="1" t="str">
        <f>'Auto-Calculations'!E996</f>
        <v/>
      </c>
      <c r="M995" s="1" t="str">
        <f>'Auto-Calculations'!F996</f>
        <v/>
      </c>
      <c r="N995" s="1" t="str">
        <f>'Auto-Calculations'!G996</f>
        <v/>
      </c>
      <c r="O995" s="1" t="e">
        <f>'Auto-Calculations'!#REF!</f>
        <v>#REF!</v>
      </c>
      <c r="P995" s="1" t="str">
        <f>'Auto-Calculations'!I996</f>
        <v/>
      </c>
      <c r="Q995" s="1" t="str">
        <f>'Auto-Calculations'!M996</f>
        <v/>
      </c>
      <c r="R995" s="1" t="str">
        <f>'Auto-Calculations'!N996</f>
        <v/>
      </c>
      <c r="S995" s="1" t="str">
        <f>'Auto-Calculations'!O996</f>
        <v/>
      </c>
      <c r="T995" s="1" t="str">
        <f>'Auto-Calculations'!U996</f>
        <v/>
      </c>
      <c r="U995" s="1" t="str">
        <f>'Auto-Calculations'!V996</f>
        <v/>
      </c>
      <c r="V995" s="1" t="str">
        <f>'Auto-Calculations'!W996</f>
        <v/>
      </c>
      <c r="W995" s="1" t="str">
        <f>'Auto-Calculations'!X996</f>
        <v/>
      </c>
      <c r="X995" s="1" t="str">
        <f>'Auto-Calculations'!Y996</f>
        <v/>
      </c>
      <c r="Y995" s="1" t="str">
        <f>'Auto-Calculations'!Z996</f>
        <v/>
      </c>
      <c r="Z995" s="1" t="str">
        <f>'Auto-Calculations'!AB996</f>
        <v/>
      </c>
      <c r="AA995" s="1" t="str">
        <f>'Auto-Calculations'!AC996</f>
        <v/>
      </c>
      <c r="AB995" s="1" t="str">
        <f>'Auto-Calculations'!AE996</f>
        <v/>
      </c>
      <c r="AC995" s="1" t="str">
        <f>'Auto-Calculations'!AF996</f>
        <v/>
      </c>
    </row>
    <row r="996" spans="1:29" ht="12.6" customHeight="1" x14ac:dyDescent="0.25">
      <c r="A996" s="1">
        <f>'Auto-Calculations'!HF997</f>
        <v>0</v>
      </c>
      <c r="B996" s="1">
        <f>'Auto-Calculations'!HG997</f>
        <v>0</v>
      </c>
      <c r="C996" s="1">
        <f>'Auto-Calculations'!HH997</f>
        <v>0</v>
      </c>
      <c r="D996" s="1">
        <f>'Auto-Calculations'!HI997</f>
        <v>0</v>
      </c>
      <c r="E996" s="1">
        <f>'Auto-Calculations'!HB997</f>
        <v>0</v>
      </c>
      <c r="F996" s="1">
        <f>'Auto-Calculations'!HC997</f>
        <v>0</v>
      </c>
      <c r="G996" s="1">
        <f>'Auto-Calculations'!HD997</f>
        <v>0</v>
      </c>
      <c r="H996" s="1" t="str">
        <f>'Auto-Calculations'!A997</f>
        <v/>
      </c>
      <c r="I996" s="1" t="str">
        <f>'Auto-Calculations'!B997</f>
        <v/>
      </c>
      <c r="J996" s="1" t="str">
        <f>'Auto-Calculations'!C997</f>
        <v/>
      </c>
      <c r="K996" s="1" t="str">
        <f>'Auto-Calculations'!D997</f>
        <v/>
      </c>
      <c r="L996" s="1" t="str">
        <f>'Auto-Calculations'!E997</f>
        <v/>
      </c>
      <c r="M996" s="1" t="str">
        <f>'Auto-Calculations'!F997</f>
        <v/>
      </c>
      <c r="N996" s="1" t="str">
        <f>'Auto-Calculations'!G997</f>
        <v/>
      </c>
      <c r="O996" s="1" t="e">
        <f>'Auto-Calculations'!#REF!</f>
        <v>#REF!</v>
      </c>
      <c r="P996" s="1" t="str">
        <f>'Auto-Calculations'!I997</f>
        <v/>
      </c>
      <c r="Q996" s="1" t="str">
        <f>'Auto-Calculations'!M997</f>
        <v/>
      </c>
      <c r="R996" s="1" t="str">
        <f>'Auto-Calculations'!N997</f>
        <v/>
      </c>
      <c r="S996" s="1" t="str">
        <f>'Auto-Calculations'!O997</f>
        <v/>
      </c>
      <c r="T996" s="1" t="str">
        <f>'Auto-Calculations'!U997</f>
        <v/>
      </c>
      <c r="U996" s="1" t="str">
        <f>'Auto-Calculations'!V997</f>
        <v/>
      </c>
      <c r="V996" s="1" t="str">
        <f>'Auto-Calculations'!W997</f>
        <v/>
      </c>
      <c r="W996" s="1" t="str">
        <f>'Auto-Calculations'!X997</f>
        <v/>
      </c>
      <c r="X996" s="1" t="str">
        <f>'Auto-Calculations'!Y997</f>
        <v/>
      </c>
      <c r="Y996" s="1" t="str">
        <f>'Auto-Calculations'!Z997</f>
        <v/>
      </c>
      <c r="Z996" s="1" t="str">
        <f>'Auto-Calculations'!AB997</f>
        <v/>
      </c>
      <c r="AA996" s="1" t="str">
        <f>'Auto-Calculations'!AC997</f>
        <v/>
      </c>
      <c r="AB996" s="1" t="str">
        <f>'Auto-Calculations'!AE997</f>
        <v/>
      </c>
      <c r="AC996" s="1" t="str">
        <f>'Auto-Calculations'!AF997</f>
        <v/>
      </c>
    </row>
    <row r="997" spans="1:29" ht="12.6" customHeight="1" x14ac:dyDescent="0.25">
      <c r="A997" s="1">
        <f>'Auto-Calculations'!HF998</f>
        <v>0</v>
      </c>
      <c r="B997" s="1">
        <f>'Auto-Calculations'!HG998</f>
        <v>0</v>
      </c>
      <c r="C997" s="1">
        <f>'Auto-Calculations'!HH998</f>
        <v>0</v>
      </c>
      <c r="D997" s="1">
        <f>'Auto-Calculations'!HI998</f>
        <v>0</v>
      </c>
      <c r="E997" s="1">
        <f>'Auto-Calculations'!HB998</f>
        <v>0</v>
      </c>
      <c r="F997" s="1">
        <f>'Auto-Calculations'!HC998</f>
        <v>0</v>
      </c>
      <c r="G997" s="1">
        <f>'Auto-Calculations'!HD998</f>
        <v>0</v>
      </c>
      <c r="H997" s="1" t="str">
        <f>'Auto-Calculations'!A998</f>
        <v/>
      </c>
      <c r="I997" s="1" t="str">
        <f>'Auto-Calculations'!B998</f>
        <v/>
      </c>
      <c r="J997" s="1" t="str">
        <f>'Auto-Calculations'!C998</f>
        <v/>
      </c>
      <c r="K997" s="1" t="str">
        <f>'Auto-Calculations'!D998</f>
        <v/>
      </c>
      <c r="L997" s="1" t="str">
        <f>'Auto-Calculations'!E998</f>
        <v/>
      </c>
      <c r="M997" s="1" t="str">
        <f>'Auto-Calculations'!F998</f>
        <v/>
      </c>
      <c r="N997" s="1" t="str">
        <f>'Auto-Calculations'!G998</f>
        <v/>
      </c>
      <c r="O997" s="1" t="e">
        <f>'Auto-Calculations'!#REF!</f>
        <v>#REF!</v>
      </c>
      <c r="P997" s="1" t="str">
        <f>'Auto-Calculations'!I998</f>
        <v/>
      </c>
      <c r="Q997" s="1" t="str">
        <f>'Auto-Calculations'!M998</f>
        <v/>
      </c>
      <c r="R997" s="1" t="str">
        <f>'Auto-Calculations'!N998</f>
        <v/>
      </c>
      <c r="S997" s="1" t="str">
        <f>'Auto-Calculations'!O998</f>
        <v/>
      </c>
      <c r="T997" s="1" t="str">
        <f>'Auto-Calculations'!U998</f>
        <v/>
      </c>
      <c r="U997" s="1" t="str">
        <f>'Auto-Calculations'!V998</f>
        <v/>
      </c>
      <c r="V997" s="1" t="str">
        <f>'Auto-Calculations'!W998</f>
        <v/>
      </c>
      <c r="W997" s="1" t="str">
        <f>'Auto-Calculations'!X998</f>
        <v/>
      </c>
      <c r="X997" s="1" t="str">
        <f>'Auto-Calculations'!Y998</f>
        <v/>
      </c>
      <c r="Y997" s="1" t="str">
        <f>'Auto-Calculations'!Z998</f>
        <v/>
      </c>
      <c r="Z997" s="1" t="str">
        <f>'Auto-Calculations'!AB998</f>
        <v/>
      </c>
      <c r="AA997" s="1" t="str">
        <f>'Auto-Calculations'!AC998</f>
        <v/>
      </c>
      <c r="AB997" s="1" t="str">
        <f>'Auto-Calculations'!AE998</f>
        <v/>
      </c>
      <c r="AC997" s="1" t="str">
        <f>'Auto-Calculations'!AF998</f>
        <v/>
      </c>
    </row>
    <row r="998" spans="1:29" ht="12.6" customHeight="1" x14ac:dyDescent="0.25">
      <c r="A998" s="1">
        <f>'Auto-Calculations'!HF999</f>
        <v>0</v>
      </c>
      <c r="B998" s="1">
        <f>'Auto-Calculations'!HG999</f>
        <v>0</v>
      </c>
      <c r="C998" s="1">
        <f>'Auto-Calculations'!HH999</f>
        <v>0</v>
      </c>
      <c r="D998" s="1">
        <f>'Auto-Calculations'!HI999</f>
        <v>0</v>
      </c>
      <c r="E998" s="1">
        <f>'Auto-Calculations'!HB999</f>
        <v>0</v>
      </c>
      <c r="F998" s="1">
        <f>'Auto-Calculations'!HC999</f>
        <v>0</v>
      </c>
      <c r="G998" s="1">
        <f>'Auto-Calculations'!HD999</f>
        <v>0</v>
      </c>
      <c r="H998" s="1" t="str">
        <f>'Auto-Calculations'!A999</f>
        <v/>
      </c>
      <c r="I998" s="1" t="str">
        <f>'Auto-Calculations'!B999</f>
        <v/>
      </c>
      <c r="J998" s="1" t="str">
        <f>'Auto-Calculations'!C999</f>
        <v/>
      </c>
      <c r="K998" s="1" t="str">
        <f>'Auto-Calculations'!D999</f>
        <v/>
      </c>
      <c r="L998" s="1" t="str">
        <f>'Auto-Calculations'!E999</f>
        <v/>
      </c>
      <c r="M998" s="1" t="str">
        <f>'Auto-Calculations'!F999</f>
        <v/>
      </c>
      <c r="N998" s="1" t="str">
        <f>'Auto-Calculations'!G999</f>
        <v/>
      </c>
      <c r="O998" s="1" t="e">
        <f>'Auto-Calculations'!#REF!</f>
        <v>#REF!</v>
      </c>
      <c r="P998" s="1" t="str">
        <f>'Auto-Calculations'!I999</f>
        <v/>
      </c>
      <c r="Q998" s="1" t="str">
        <f>'Auto-Calculations'!M999</f>
        <v/>
      </c>
      <c r="R998" s="1" t="str">
        <f>'Auto-Calculations'!N999</f>
        <v/>
      </c>
      <c r="S998" s="1" t="str">
        <f>'Auto-Calculations'!O999</f>
        <v/>
      </c>
      <c r="T998" s="1" t="str">
        <f>'Auto-Calculations'!U999</f>
        <v/>
      </c>
      <c r="U998" s="1" t="str">
        <f>'Auto-Calculations'!V999</f>
        <v/>
      </c>
      <c r="V998" s="1" t="str">
        <f>'Auto-Calculations'!W999</f>
        <v/>
      </c>
      <c r="W998" s="1" t="str">
        <f>'Auto-Calculations'!X999</f>
        <v/>
      </c>
      <c r="X998" s="1" t="str">
        <f>'Auto-Calculations'!Y999</f>
        <v/>
      </c>
      <c r="Y998" s="1" t="str">
        <f>'Auto-Calculations'!Z999</f>
        <v/>
      </c>
      <c r="Z998" s="1" t="str">
        <f>'Auto-Calculations'!AB999</f>
        <v/>
      </c>
      <c r="AA998" s="1" t="str">
        <f>'Auto-Calculations'!AC999</f>
        <v/>
      </c>
      <c r="AB998" s="1" t="str">
        <f>'Auto-Calculations'!AE999</f>
        <v/>
      </c>
      <c r="AC998" s="1" t="str">
        <f>'Auto-Calculations'!AF999</f>
        <v/>
      </c>
    </row>
    <row r="999" spans="1:29" ht="12.6" customHeight="1" x14ac:dyDescent="0.25">
      <c r="A999" s="1">
        <f>'Auto-Calculations'!HF1000</f>
        <v>0</v>
      </c>
      <c r="B999" s="1">
        <f>'Auto-Calculations'!HG1000</f>
        <v>0</v>
      </c>
      <c r="C999" s="1">
        <f>'Auto-Calculations'!HH1000</f>
        <v>0</v>
      </c>
      <c r="D999" s="1">
        <f>'Auto-Calculations'!HI1000</f>
        <v>0</v>
      </c>
      <c r="E999" s="1">
        <f>'Auto-Calculations'!HB1000</f>
        <v>0</v>
      </c>
      <c r="F999" s="1">
        <f>'Auto-Calculations'!HC1000</f>
        <v>0</v>
      </c>
      <c r="G999" s="1">
        <f>'Auto-Calculations'!HD1000</f>
        <v>0</v>
      </c>
      <c r="H999" s="1" t="str">
        <f>'Auto-Calculations'!A1000</f>
        <v/>
      </c>
      <c r="I999" s="1" t="str">
        <f>'Auto-Calculations'!B1000</f>
        <v/>
      </c>
      <c r="J999" s="1" t="str">
        <f>'Auto-Calculations'!C1000</f>
        <v/>
      </c>
      <c r="K999" s="1" t="str">
        <f>'Auto-Calculations'!D1000</f>
        <v/>
      </c>
      <c r="L999" s="1" t="str">
        <f>'Auto-Calculations'!E1000</f>
        <v/>
      </c>
      <c r="M999" s="1" t="str">
        <f>'Auto-Calculations'!F1000</f>
        <v/>
      </c>
      <c r="N999" s="1" t="str">
        <f>'Auto-Calculations'!G1000</f>
        <v/>
      </c>
      <c r="O999" s="1" t="e">
        <f>'Auto-Calculations'!#REF!</f>
        <v>#REF!</v>
      </c>
      <c r="P999" s="1" t="str">
        <f>'Auto-Calculations'!I1000</f>
        <v/>
      </c>
      <c r="Q999" s="1" t="str">
        <f>'Auto-Calculations'!M1000</f>
        <v/>
      </c>
      <c r="R999" s="1" t="str">
        <f>'Auto-Calculations'!N1000</f>
        <v/>
      </c>
      <c r="S999" s="1" t="str">
        <f>'Auto-Calculations'!O1000</f>
        <v/>
      </c>
      <c r="T999" s="1" t="str">
        <f>'Auto-Calculations'!U1000</f>
        <v/>
      </c>
      <c r="U999" s="1" t="str">
        <f>'Auto-Calculations'!V1000</f>
        <v/>
      </c>
      <c r="V999" s="1" t="str">
        <f>'Auto-Calculations'!W1000</f>
        <v/>
      </c>
      <c r="W999" s="1" t="str">
        <f>'Auto-Calculations'!X1000</f>
        <v/>
      </c>
      <c r="X999" s="1" t="str">
        <f>'Auto-Calculations'!Y1000</f>
        <v/>
      </c>
      <c r="Y999" s="1" t="str">
        <f>'Auto-Calculations'!Z1000</f>
        <v/>
      </c>
      <c r="Z999" s="1" t="str">
        <f>'Auto-Calculations'!AB1000</f>
        <v/>
      </c>
      <c r="AA999" s="1" t="str">
        <f>'Auto-Calculations'!AC1000</f>
        <v/>
      </c>
      <c r="AB999" s="1" t="str">
        <f>'Auto-Calculations'!AE1000</f>
        <v/>
      </c>
      <c r="AC999" s="1" t="str">
        <f>'Auto-Calculations'!AF1000</f>
        <v/>
      </c>
    </row>
    <row r="1000" spans="1:29" ht="12.6" customHeight="1" x14ac:dyDescent="0.25">
      <c r="A1000" s="1">
        <f>'Auto-Calculations'!HF1001</f>
        <v>0</v>
      </c>
      <c r="B1000" s="1">
        <f>'Auto-Calculations'!HG1001</f>
        <v>0</v>
      </c>
      <c r="C1000" s="1">
        <f>'Auto-Calculations'!HH1001</f>
        <v>0</v>
      </c>
      <c r="D1000" s="1">
        <f>'Auto-Calculations'!HI1001</f>
        <v>0</v>
      </c>
      <c r="E1000" s="1">
        <f>'Auto-Calculations'!HB1001</f>
        <v>0</v>
      </c>
      <c r="F1000" s="1">
        <f>'Auto-Calculations'!HC1001</f>
        <v>0</v>
      </c>
      <c r="G1000" s="1">
        <f>'Auto-Calculations'!HD1001</f>
        <v>0</v>
      </c>
      <c r="H1000" s="1" t="str">
        <f>'Auto-Calculations'!A1001</f>
        <v/>
      </c>
      <c r="I1000" s="1" t="str">
        <f>'Auto-Calculations'!B1001</f>
        <v/>
      </c>
      <c r="J1000" s="1" t="str">
        <f>'Auto-Calculations'!C1001</f>
        <v/>
      </c>
      <c r="K1000" s="1" t="str">
        <f>'Auto-Calculations'!D1001</f>
        <v/>
      </c>
      <c r="L1000" s="1" t="str">
        <f>'Auto-Calculations'!E1001</f>
        <v/>
      </c>
      <c r="M1000" s="1" t="str">
        <f>'Auto-Calculations'!F1001</f>
        <v/>
      </c>
      <c r="N1000" s="1" t="str">
        <f>'Auto-Calculations'!G1001</f>
        <v/>
      </c>
      <c r="O1000" s="1" t="e">
        <f>'Auto-Calculations'!#REF!</f>
        <v>#REF!</v>
      </c>
      <c r="P1000" s="1" t="str">
        <f>'Auto-Calculations'!I1001</f>
        <v/>
      </c>
      <c r="Q1000" s="1" t="str">
        <f>'Auto-Calculations'!M1001</f>
        <v/>
      </c>
      <c r="R1000" s="1" t="str">
        <f>'Auto-Calculations'!N1001</f>
        <v/>
      </c>
      <c r="S1000" s="1" t="str">
        <f>'Auto-Calculations'!O1001</f>
        <v/>
      </c>
      <c r="T1000" s="1" t="str">
        <f>'Auto-Calculations'!U1001</f>
        <v/>
      </c>
      <c r="U1000" s="1" t="str">
        <f>'Auto-Calculations'!V1001</f>
        <v/>
      </c>
      <c r="V1000" s="1" t="str">
        <f>'Auto-Calculations'!W1001</f>
        <v/>
      </c>
      <c r="W1000" s="1" t="str">
        <f>'Auto-Calculations'!X1001</f>
        <v/>
      </c>
      <c r="X1000" s="1" t="str">
        <f>'Auto-Calculations'!Y1001</f>
        <v/>
      </c>
      <c r="Y1000" s="1" t="str">
        <f>'Auto-Calculations'!Z1001</f>
        <v/>
      </c>
      <c r="Z1000" s="1" t="str">
        <f>'Auto-Calculations'!AB1001</f>
        <v/>
      </c>
      <c r="AA1000" s="1" t="str">
        <f>'Auto-Calculations'!AC1001</f>
        <v/>
      </c>
      <c r="AB1000" s="1" t="str">
        <f>'Auto-Calculations'!AE1001</f>
        <v/>
      </c>
      <c r="AC1000" s="1" t="str">
        <f>'Auto-Calculations'!AF1001</f>
        <v/>
      </c>
    </row>
    <row r="1001" spans="1:29" ht="12.6" customHeight="1" x14ac:dyDescent="0.25">
      <c r="A1001" s="1">
        <f>'Auto-Calculations'!HF1002</f>
        <v>0</v>
      </c>
      <c r="B1001" s="1">
        <f>'Auto-Calculations'!HG1002</f>
        <v>0</v>
      </c>
      <c r="C1001" s="1">
        <f>'Auto-Calculations'!HH1002</f>
        <v>0</v>
      </c>
      <c r="D1001" s="1">
        <f>'Auto-Calculations'!HI1002</f>
        <v>0</v>
      </c>
      <c r="E1001" s="1">
        <f>'Auto-Calculations'!HB1002</f>
        <v>0</v>
      </c>
      <c r="F1001" s="1">
        <f>'Auto-Calculations'!HC1002</f>
        <v>0</v>
      </c>
      <c r="G1001" s="1">
        <f>'Auto-Calculations'!HD1002</f>
        <v>0</v>
      </c>
      <c r="H1001" s="1" t="str">
        <f>'Auto-Calculations'!A1002</f>
        <v/>
      </c>
      <c r="I1001" s="1" t="str">
        <f>'Auto-Calculations'!B1002</f>
        <v/>
      </c>
      <c r="J1001" s="1" t="str">
        <f>'Auto-Calculations'!C1002</f>
        <v/>
      </c>
      <c r="K1001" s="1" t="str">
        <f>'Auto-Calculations'!D1002</f>
        <v/>
      </c>
      <c r="L1001" s="1" t="str">
        <f>'Auto-Calculations'!E1002</f>
        <v/>
      </c>
      <c r="M1001" s="1" t="str">
        <f>'Auto-Calculations'!F1002</f>
        <v/>
      </c>
      <c r="N1001" s="1" t="str">
        <f>'Auto-Calculations'!G1002</f>
        <v/>
      </c>
      <c r="O1001" s="1" t="e">
        <f>'Auto-Calculations'!#REF!</f>
        <v>#REF!</v>
      </c>
      <c r="P1001" s="1" t="str">
        <f>'Auto-Calculations'!I1002</f>
        <v/>
      </c>
      <c r="Q1001" s="1" t="str">
        <f>'Auto-Calculations'!M1002</f>
        <v/>
      </c>
      <c r="R1001" s="1" t="str">
        <f>'Auto-Calculations'!N1002</f>
        <v/>
      </c>
      <c r="S1001" s="1" t="str">
        <f>'Auto-Calculations'!O1002</f>
        <v/>
      </c>
      <c r="T1001" s="1" t="str">
        <f>'Auto-Calculations'!U1002</f>
        <v/>
      </c>
      <c r="U1001" s="1" t="str">
        <f>'Auto-Calculations'!V1002</f>
        <v/>
      </c>
      <c r="V1001" s="1" t="str">
        <f>'Auto-Calculations'!W1002</f>
        <v/>
      </c>
      <c r="W1001" s="1" t="str">
        <f>'Auto-Calculations'!X1002</f>
        <v/>
      </c>
      <c r="X1001" s="1" t="str">
        <f>'Auto-Calculations'!Y1002</f>
        <v/>
      </c>
      <c r="Y1001" s="1" t="str">
        <f>'Auto-Calculations'!Z1002</f>
        <v/>
      </c>
      <c r="Z1001" s="1" t="str">
        <f>'Auto-Calculations'!AB1002</f>
        <v/>
      </c>
      <c r="AA1001" s="1" t="str">
        <f>'Auto-Calculations'!AC1002</f>
        <v/>
      </c>
      <c r="AB1001" s="1" t="str">
        <f>'Auto-Calculations'!AE1002</f>
        <v/>
      </c>
      <c r="AC1001" s="1" t="str">
        <f>'Auto-Calculations'!AF1002</f>
        <v/>
      </c>
    </row>
    <row r="1002" spans="1:29" ht="12.6" customHeight="1" x14ac:dyDescent="0.25">
      <c r="A1002" s="1">
        <f>'Auto-Calculations'!HF1003</f>
        <v>0</v>
      </c>
      <c r="B1002" s="1">
        <f>'Auto-Calculations'!HG1003</f>
        <v>0</v>
      </c>
      <c r="C1002" s="1">
        <f>'Auto-Calculations'!HH1003</f>
        <v>0</v>
      </c>
      <c r="D1002" s="1">
        <f>'Auto-Calculations'!HI1003</f>
        <v>0</v>
      </c>
      <c r="E1002" s="1">
        <f>'Auto-Calculations'!HB1003</f>
        <v>0</v>
      </c>
      <c r="F1002" s="1">
        <f>'Auto-Calculations'!HC1003</f>
        <v>0</v>
      </c>
      <c r="G1002" s="1">
        <f>'Auto-Calculations'!HD1003</f>
        <v>0</v>
      </c>
      <c r="H1002" s="1" t="str">
        <f>'Auto-Calculations'!A1003</f>
        <v/>
      </c>
      <c r="I1002" s="1" t="str">
        <f>'Auto-Calculations'!B1003</f>
        <v/>
      </c>
      <c r="J1002" s="1" t="str">
        <f>'Auto-Calculations'!C1003</f>
        <v/>
      </c>
      <c r="K1002" s="1" t="str">
        <f>'Auto-Calculations'!D1003</f>
        <v/>
      </c>
      <c r="L1002" s="1" t="str">
        <f>'Auto-Calculations'!E1003</f>
        <v/>
      </c>
      <c r="M1002" s="1" t="str">
        <f>'Auto-Calculations'!F1003</f>
        <v/>
      </c>
      <c r="N1002" s="1" t="str">
        <f>'Auto-Calculations'!G1003</f>
        <v/>
      </c>
      <c r="O1002" s="1" t="e">
        <f>'Auto-Calculations'!#REF!</f>
        <v>#REF!</v>
      </c>
      <c r="P1002" s="1" t="str">
        <f>'Auto-Calculations'!I1003</f>
        <v/>
      </c>
      <c r="Q1002" s="1" t="str">
        <f>'Auto-Calculations'!M1003</f>
        <v/>
      </c>
      <c r="R1002" s="1" t="str">
        <f>'Auto-Calculations'!N1003</f>
        <v/>
      </c>
      <c r="S1002" s="1" t="str">
        <f>'Auto-Calculations'!O1003</f>
        <v/>
      </c>
      <c r="T1002" s="1" t="str">
        <f>'Auto-Calculations'!U1003</f>
        <v/>
      </c>
      <c r="U1002" s="1" t="str">
        <f>'Auto-Calculations'!V1003</f>
        <v/>
      </c>
      <c r="V1002" s="1" t="str">
        <f>'Auto-Calculations'!W1003</f>
        <v/>
      </c>
      <c r="W1002" s="1" t="str">
        <f>'Auto-Calculations'!X1003</f>
        <v/>
      </c>
      <c r="X1002" s="1" t="str">
        <f>'Auto-Calculations'!Y1003</f>
        <v/>
      </c>
      <c r="Y1002" s="1" t="str">
        <f>'Auto-Calculations'!Z1003</f>
        <v/>
      </c>
      <c r="Z1002" s="1" t="str">
        <f>'Auto-Calculations'!AB1003</f>
        <v/>
      </c>
      <c r="AA1002" s="1" t="str">
        <f>'Auto-Calculations'!AC1003</f>
        <v/>
      </c>
      <c r="AB1002" s="1" t="str">
        <f>'Auto-Calculations'!AE1003</f>
        <v/>
      </c>
      <c r="AC1002" s="1" t="str">
        <f>'Auto-Calculations'!AF1003</f>
        <v/>
      </c>
    </row>
    <row r="1003" spans="1:29" ht="12.6" customHeight="1" x14ac:dyDescent="0.25">
      <c r="A1003" s="1">
        <f>'Auto-Calculations'!HF1004</f>
        <v>0</v>
      </c>
      <c r="B1003" s="1">
        <f>'Auto-Calculations'!HG1004</f>
        <v>0</v>
      </c>
      <c r="C1003" s="1">
        <f>'Auto-Calculations'!HH1004</f>
        <v>0</v>
      </c>
      <c r="D1003" s="1">
        <f>'Auto-Calculations'!HI1004</f>
        <v>0</v>
      </c>
      <c r="E1003" s="1">
        <f>'Auto-Calculations'!HB1004</f>
        <v>0</v>
      </c>
      <c r="F1003" s="1">
        <f>'Auto-Calculations'!HC1004</f>
        <v>0</v>
      </c>
      <c r="G1003" s="1">
        <f>'Auto-Calculations'!HD1004</f>
        <v>0</v>
      </c>
      <c r="H1003" s="1" t="str">
        <f>'Auto-Calculations'!A1004</f>
        <v/>
      </c>
      <c r="I1003" s="1" t="str">
        <f>'Auto-Calculations'!B1004</f>
        <v/>
      </c>
      <c r="J1003" s="1" t="str">
        <f>'Auto-Calculations'!C1004</f>
        <v/>
      </c>
      <c r="K1003" s="1" t="str">
        <f>'Auto-Calculations'!D1004</f>
        <v/>
      </c>
      <c r="L1003" s="1" t="str">
        <f>'Auto-Calculations'!E1004</f>
        <v/>
      </c>
      <c r="M1003" s="1" t="str">
        <f>'Auto-Calculations'!F1004</f>
        <v/>
      </c>
      <c r="N1003" s="1" t="str">
        <f>'Auto-Calculations'!G1004</f>
        <v/>
      </c>
      <c r="O1003" s="1" t="e">
        <f>'Auto-Calculations'!#REF!</f>
        <v>#REF!</v>
      </c>
      <c r="P1003" s="1" t="str">
        <f>'Auto-Calculations'!I1004</f>
        <v/>
      </c>
      <c r="Q1003" s="1" t="str">
        <f>'Auto-Calculations'!M1004</f>
        <v/>
      </c>
      <c r="R1003" s="1" t="str">
        <f>'Auto-Calculations'!N1004</f>
        <v/>
      </c>
      <c r="S1003" s="1" t="str">
        <f>'Auto-Calculations'!O1004</f>
        <v/>
      </c>
      <c r="T1003" s="1" t="str">
        <f>'Auto-Calculations'!U1004</f>
        <v/>
      </c>
      <c r="U1003" s="1" t="str">
        <f>'Auto-Calculations'!V1004</f>
        <v/>
      </c>
      <c r="V1003" s="1" t="str">
        <f>'Auto-Calculations'!W1004</f>
        <v/>
      </c>
      <c r="W1003" s="1" t="str">
        <f>'Auto-Calculations'!X1004</f>
        <v/>
      </c>
      <c r="X1003" s="1" t="str">
        <f>'Auto-Calculations'!Y1004</f>
        <v/>
      </c>
      <c r="Y1003" s="1" t="str">
        <f>'Auto-Calculations'!Z1004</f>
        <v/>
      </c>
      <c r="Z1003" s="1" t="str">
        <f>'Auto-Calculations'!AB1004</f>
        <v/>
      </c>
      <c r="AA1003" s="1" t="str">
        <f>'Auto-Calculations'!AC1004</f>
        <v/>
      </c>
      <c r="AB1003" s="1" t="str">
        <f>'Auto-Calculations'!AE1004</f>
        <v/>
      </c>
      <c r="AC1003" s="1" t="str">
        <f>'Auto-Calculations'!AF1004</f>
        <v/>
      </c>
    </row>
    <row r="1004" spans="1:29" ht="12.6" customHeight="1" x14ac:dyDescent="0.25">
      <c r="A1004" s="1">
        <f>'Auto-Calculations'!HF1005</f>
        <v>0</v>
      </c>
      <c r="B1004" s="1">
        <f>'Auto-Calculations'!HG1005</f>
        <v>0</v>
      </c>
      <c r="C1004" s="1">
        <f>'Auto-Calculations'!HH1005</f>
        <v>0</v>
      </c>
      <c r="D1004" s="1">
        <f>'Auto-Calculations'!HI1005</f>
        <v>0</v>
      </c>
      <c r="E1004" s="1">
        <f>'Auto-Calculations'!HB1005</f>
        <v>0</v>
      </c>
      <c r="F1004" s="1">
        <f>'Auto-Calculations'!HC1005</f>
        <v>0</v>
      </c>
      <c r="G1004" s="1">
        <f>'Auto-Calculations'!HD1005</f>
        <v>0</v>
      </c>
      <c r="H1004" s="1" t="str">
        <f>'Auto-Calculations'!A1005</f>
        <v/>
      </c>
      <c r="I1004" s="1" t="str">
        <f>'Auto-Calculations'!B1005</f>
        <v/>
      </c>
      <c r="J1004" s="1" t="str">
        <f>'Auto-Calculations'!C1005</f>
        <v/>
      </c>
      <c r="K1004" s="1" t="str">
        <f>'Auto-Calculations'!D1005</f>
        <v/>
      </c>
      <c r="L1004" s="1" t="str">
        <f>'Auto-Calculations'!E1005</f>
        <v/>
      </c>
      <c r="M1004" s="1" t="str">
        <f>'Auto-Calculations'!F1005</f>
        <v/>
      </c>
      <c r="N1004" s="1" t="str">
        <f>'Auto-Calculations'!G1005</f>
        <v/>
      </c>
      <c r="O1004" s="1" t="e">
        <f>'Auto-Calculations'!#REF!</f>
        <v>#REF!</v>
      </c>
      <c r="P1004" s="1" t="str">
        <f>'Auto-Calculations'!I1005</f>
        <v/>
      </c>
      <c r="Q1004" s="1" t="str">
        <f>'Auto-Calculations'!M1005</f>
        <v/>
      </c>
      <c r="R1004" s="1" t="str">
        <f>'Auto-Calculations'!N1005</f>
        <v/>
      </c>
      <c r="S1004" s="1" t="str">
        <f>'Auto-Calculations'!O1005</f>
        <v/>
      </c>
      <c r="T1004" s="1" t="str">
        <f>'Auto-Calculations'!U1005</f>
        <v/>
      </c>
      <c r="U1004" s="1" t="str">
        <f>'Auto-Calculations'!V1005</f>
        <v/>
      </c>
      <c r="V1004" s="1" t="str">
        <f>'Auto-Calculations'!W1005</f>
        <v/>
      </c>
      <c r="W1004" s="1" t="str">
        <f>'Auto-Calculations'!X1005</f>
        <v/>
      </c>
      <c r="X1004" s="1" t="str">
        <f>'Auto-Calculations'!Y1005</f>
        <v/>
      </c>
      <c r="Y1004" s="1" t="str">
        <f>'Auto-Calculations'!Z1005</f>
        <v/>
      </c>
      <c r="Z1004" s="1" t="str">
        <f>'Auto-Calculations'!AB1005</f>
        <v/>
      </c>
      <c r="AA1004" s="1" t="str">
        <f>'Auto-Calculations'!AC1005</f>
        <v/>
      </c>
      <c r="AB1004" s="1" t="str">
        <f>'Auto-Calculations'!AE1005</f>
        <v/>
      </c>
      <c r="AC1004" s="1" t="str">
        <f>'Auto-Calculations'!AF1005</f>
        <v/>
      </c>
    </row>
    <row r="1005" spans="1:29" ht="12.6" customHeight="1" x14ac:dyDescent="0.25">
      <c r="A1005" s="1">
        <f>'Auto-Calculations'!HF1006</f>
        <v>0</v>
      </c>
      <c r="B1005" s="1">
        <f>'Auto-Calculations'!HG1006</f>
        <v>0</v>
      </c>
      <c r="C1005" s="1">
        <f>'Auto-Calculations'!HH1006</f>
        <v>0</v>
      </c>
      <c r="D1005" s="1">
        <f>'Auto-Calculations'!HI1006</f>
        <v>0</v>
      </c>
      <c r="E1005" s="1">
        <f>'Auto-Calculations'!HB1006</f>
        <v>0</v>
      </c>
      <c r="F1005" s="1">
        <f>'Auto-Calculations'!HC1006</f>
        <v>0</v>
      </c>
      <c r="G1005" s="1">
        <f>'Auto-Calculations'!HD1006</f>
        <v>0</v>
      </c>
      <c r="H1005" s="1" t="str">
        <f>'Auto-Calculations'!A1006</f>
        <v/>
      </c>
      <c r="I1005" s="1" t="str">
        <f>'Auto-Calculations'!B1006</f>
        <v/>
      </c>
      <c r="J1005" s="1" t="str">
        <f>'Auto-Calculations'!C1006</f>
        <v/>
      </c>
      <c r="K1005" s="1" t="str">
        <f>'Auto-Calculations'!D1006</f>
        <v/>
      </c>
      <c r="L1005" s="1" t="str">
        <f>'Auto-Calculations'!E1006</f>
        <v/>
      </c>
      <c r="M1005" s="1" t="str">
        <f>'Auto-Calculations'!F1006</f>
        <v/>
      </c>
      <c r="N1005" s="1" t="str">
        <f>'Auto-Calculations'!G1006</f>
        <v/>
      </c>
      <c r="O1005" s="1" t="e">
        <f>'Auto-Calculations'!#REF!</f>
        <v>#REF!</v>
      </c>
      <c r="P1005" s="1" t="str">
        <f>'Auto-Calculations'!I1006</f>
        <v/>
      </c>
      <c r="Q1005" s="1" t="str">
        <f>'Auto-Calculations'!M1006</f>
        <v/>
      </c>
      <c r="R1005" s="1" t="str">
        <f>'Auto-Calculations'!N1006</f>
        <v/>
      </c>
      <c r="S1005" s="1" t="str">
        <f>'Auto-Calculations'!O1006</f>
        <v/>
      </c>
      <c r="T1005" s="1" t="str">
        <f>'Auto-Calculations'!U1006</f>
        <v/>
      </c>
      <c r="U1005" s="1" t="str">
        <f>'Auto-Calculations'!V1006</f>
        <v/>
      </c>
      <c r="V1005" s="1" t="str">
        <f>'Auto-Calculations'!W1006</f>
        <v/>
      </c>
      <c r="W1005" s="1" t="str">
        <f>'Auto-Calculations'!X1006</f>
        <v/>
      </c>
      <c r="X1005" s="1" t="str">
        <f>'Auto-Calculations'!Y1006</f>
        <v/>
      </c>
      <c r="Y1005" s="1" t="str">
        <f>'Auto-Calculations'!Z1006</f>
        <v/>
      </c>
      <c r="Z1005" s="1" t="str">
        <f>'Auto-Calculations'!AB1006</f>
        <v/>
      </c>
      <c r="AA1005" s="1" t="str">
        <f>'Auto-Calculations'!AC1006</f>
        <v/>
      </c>
      <c r="AB1005" s="1" t="str">
        <f>'Auto-Calculations'!AE1006</f>
        <v/>
      </c>
      <c r="AC1005" s="1" t="str">
        <f>'Auto-Calculations'!AF1006</f>
        <v/>
      </c>
    </row>
    <row r="1006" spans="1:29" ht="12.6" customHeight="1" x14ac:dyDescent="0.25">
      <c r="A1006" s="1">
        <f>'Auto-Calculations'!HF1007</f>
        <v>0</v>
      </c>
      <c r="B1006" s="1">
        <f>'Auto-Calculations'!HG1007</f>
        <v>0</v>
      </c>
      <c r="C1006" s="1">
        <f>'Auto-Calculations'!HH1007</f>
        <v>0</v>
      </c>
      <c r="D1006" s="1">
        <f>'Auto-Calculations'!HI1007</f>
        <v>0</v>
      </c>
      <c r="E1006" s="1">
        <f>'Auto-Calculations'!HB1007</f>
        <v>0</v>
      </c>
      <c r="F1006" s="1">
        <f>'Auto-Calculations'!HC1007</f>
        <v>0</v>
      </c>
      <c r="G1006" s="1">
        <f>'Auto-Calculations'!HD1007</f>
        <v>0</v>
      </c>
      <c r="H1006" s="1" t="str">
        <f>'Auto-Calculations'!A1007</f>
        <v/>
      </c>
      <c r="I1006" s="1" t="str">
        <f>'Auto-Calculations'!B1007</f>
        <v/>
      </c>
      <c r="J1006" s="1" t="str">
        <f>'Auto-Calculations'!C1007</f>
        <v/>
      </c>
      <c r="K1006" s="1" t="str">
        <f>'Auto-Calculations'!D1007</f>
        <v/>
      </c>
      <c r="L1006" s="1" t="str">
        <f>'Auto-Calculations'!E1007</f>
        <v/>
      </c>
      <c r="M1006" s="1" t="str">
        <f>'Auto-Calculations'!F1007</f>
        <v/>
      </c>
      <c r="N1006" s="1" t="str">
        <f>'Auto-Calculations'!G1007</f>
        <v/>
      </c>
      <c r="O1006" s="1" t="e">
        <f>'Auto-Calculations'!#REF!</f>
        <v>#REF!</v>
      </c>
      <c r="P1006" s="1" t="str">
        <f>'Auto-Calculations'!I1007</f>
        <v/>
      </c>
      <c r="Q1006" s="1" t="str">
        <f>'Auto-Calculations'!M1007</f>
        <v/>
      </c>
      <c r="R1006" s="1" t="str">
        <f>'Auto-Calculations'!N1007</f>
        <v/>
      </c>
      <c r="S1006" s="1" t="str">
        <f>'Auto-Calculations'!O1007</f>
        <v/>
      </c>
      <c r="T1006" s="1" t="str">
        <f>'Auto-Calculations'!U1007</f>
        <v/>
      </c>
      <c r="U1006" s="1" t="str">
        <f>'Auto-Calculations'!V1007</f>
        <v/>
      </c>
      <c r="V1006" s="1" t="str">
        <f>'Auto-Calculations'!W1007</f>
        <v/>
      </c>
      <c r="W1006" s="1" t="str">
        <f>'Auto-Calculations'!X1007</f>
        <v/>
      </c>
      <c r="X1006" s="1" t="str">
        <f>'Auto-Calculations'!Y1007</f>
        <v/>
      </c>
      <c r="Y1006" s="1" t="str">
        <f>'Auto-Calculations'!Z1007</f>
        <v/>
      </c>
      <c r="Z1006" s="1" t="str">
        <f>'Auto-Calculations'!AB1007</f>
        <v/>
      </c>
      <c r="AA1006" s="1" t="str">
        <f>'Auto-Calculations'!AC1007</f>
        <v/>
      </c>
      <c r="AB1006" s="1" t="str">
        <f>'Auto-Calculations'!AE1007</f>
        <v/>
      </c>
      <c r="AC1006" s="1" t="str">
        <f>'Auto-Calculations'!AF1007</f>
        <v/>
      </c>
    </row>
    <row r="1007" spans="1:29" ht="12.6" customHeight="1" x14ac:dyDescent="0.25">
      <c r="A1007" s="1">
        <f>'Auto-Calculations'!HF1008</f>
        <v>0</v>
      </c>
      <c r="B1007" s="1">
        <f>'Auto-Calculations'!HG1008</f>
        <v>0</v>
      </c>
      <c r="C1007" s="1">
        <f>'Auto-Calculations'!HH1008</f>
        <v>0</v>
      </c>
      <c r="D1007" s="1">
        <f>'Auto-Calculations'!HI1008</f>
        <v>0</v>
      </c>
      <c r="E1007" s="1">
        <f>'Auto-Calculations'!HB1008</f>
        <v>0</v>
      </c>
      <c r="F1007" s="1">
        <f>'Auto-Calculations'!HC1008</f>
        <v>0</v>
      </c>
      <c r="G1007" s="1">
        <f>'Auto-Calculations'!HD1008</f>
        <v>0</v>
      </c>
      <c r="H1007" s="1" t="str">
        <f>'Auto-Calculations'!A1008</f>
        <v/>
      </c>
      <c r="I1007" s="1" t="str">
        <f>'Auto-Calculations'!B1008</f>
        <v/>
      </c>
      <c r="J1007" s="1" t="str">
        <f>'Auto-Calculations'!C1008</f>
        <v/>
      </c>
      <c r="K1007" s="1" t="str">
        <f>'Auto-Calculations'!D1008</f>
        <v/>
      </c>
      <c r="L1007" s="1" t="str">
        <f>'Auto-Calculations'!E1008</f>
        <v/>
      </c>
      <c r="M1007" s="1" t="str">
        <f>'Auto-Calculations'!F1008</f>
        <v/>
      </c>
      <c r="N1007" s="1" t="str">
        <f>'Auto-Calculations'!G1008</f>
        <v/>
      </c>
      <c r="O1007" s="1" t="e">
        <f>'Auto-Calculations'!#REF!</f>
        <v>#REF!</v>
      </c>
      <c r="P1007" s="1" t="str">
        <f>'Auto-Calculations'!I1008</f>
        <v/>
      </c>
      <c r="Q1007" s="1" t="str">
        <f>'Auto-Calculations'!M1008</f>
        <v/>
      </c>
      <c r="R1007" s="1" t="str">
        <f>'Auto-Calculations'!N1008</f>
        <v/>
      </c>
      <c r="S1007" s="1" t="str">
        <f>'Auto-Calculations'!O1008</f>
        <v/>
      </c>
      <c r="T1007" s="1" t="str">
        <f>'Auto-Calculations'!U1008</f>
        <v/>
      </c>
      <c r="U1007" s="1" t="str">
        <f>'Auto-Calculations'!V1008</f>
        <v/>
      </c>
      <c r="V1007" s="1" t="str">
        <f>'Auto-Calculations'!W1008</f>
        <v/>
      </c>
      <c r="W1007" s="1" t="str">
        <f>'Auto-Calculations'!X1008</f>
        <v/>
      </c>
      <c r="X1007" s="1" t="str">
        <f>'Auto-Calculations'!Y1008</f>
        <v/>
      </c>
      <c r="Y1007" s="1" t="str">
        <f>'Auto-Calculations'!Z1008</f>
        <v/>
      </c>
      <c r="Z1007" s="1" t="str">
        <f>'Auto-Calculations'!AB1008</f>
        <v/>
      </c>
      <c r="AA1007" s="1" t="str">
        <f>'Auto-Calculations'!AC1008</f>
        <v/>
      </c>
      <c r="AB1007" s="1" t="str">
        <f>'Auto-Calculations'!AE1008</f>
        <v/>
      </c>
      <c r="AC1007" s="1" t="str">
        <f>'Auto-Calculations'!AF1008</f>
        <v/>
      </c>
    </row>
    <row r="1008" spans="1:29" ht="12.6" customHeight="1" x14ac:dyDescent="0.25">
      <c r="A1008" s="1">
        <f>'Auto-Calculations'!HF1009</f>
        <v>0</v>
      </c>
      <c r="B1008" s="1">
        <f>'Auto-Calculations'!HG1009</f>
        <v>0</v>
      </c>
      <c r="C1008" s="1">
        <f>'Auto-Calculations'!HH1009</f>
        <v>0</v>
      </c>
      <c r="D1008" s="1">
        <f>'Auto-Calculations'!HI1009</f>
        <v>0</v>
      </c>
      <c r="E1008" s="1">
        <f>'Auto-Calculations'!HB1009</f>
        <v>0</v>
      </c>
      <c r="F1008" s="1">
        <f>'Auto-Calculations'!HC1009</f>
        <v>0</v>
      </c>
      <c r="G1008" s="1">
        <f>'Auto-Calculations'!HD1009</f>
        <v>0</v>
      </c>
      <c r="H1008" s="1" t="str">
        <f>'Auto-Calculations'!A1009</f>
        <v/>
      </c>
      <c r="I1008" s="1" t="str">
        <f>'Auto-Calculations'!B1009</f>
        <v/>
      </c>
      <c r="J1008" s="1" t="str">
        <f>'Auto-Calculations'!C1009</f>
        <v/>
      </c>
      <c r="K1008" s="1" t="str">
        <f>'Auto-Calculations'!D1009</f>
        <v/>
      </c>
      <c r="L1008" s="1" t="str">
        <f>'Auto-Calculations'!E1009</f>
        <v/>
      </c>
      <c r="M1008" s="1" t="str">
        <f>'Auto-Calculations'!F1009</f>
        <v/>
      </c>
      <c r="N1008" s="1" t="str">
        <f>'Auto-Calculations'!G1009</f>
        <v/>
      </c>
      <c r="O1008" s="1" t="e">
        <f>'Auto-Calculations'!#REF!</f>
        <v>#REF!</v>
      </c>
      <c r="P1008" s="1" t="str">
        <f>'Auto-Calculations'!I1009</f>
        <v/>
      </c>
      <c r="Q1008" s="1" t="str">
        <f>'Auto-Calculations'!M1009</f>
        <v/>
      </c>
      <c r="R1008" s="1" t="str">
        <f>'Auto-Calculations'!N1009</f>
        <v/>
      </c>
      <c r="S1008" s="1" t="str">
        <f>'Auto-Calculations'!O1009</f>
        <v/>
      </c>
      <c r="T1008" s="1" t="str">
        <f>'Auto-Calculations'!U1009</f>
        <v/>
      </c>
      <c r="U1008" s="1" t="str">
        <f>'Auto-Calculations'!V1009</f>
        <v/>
      </c>
      <c r="V1008" s="1" t="str">
        <f>'Auto-Calculations'!W1009</f>
        <v/>
      </c>
      <c r="W1008" s="1" t="str">
        <f>'Auto-Calculations'!X1009</f>
        <v/>
      </c>
      <c r="X1008" s="1" t="str">
        <f>'Auto-Calculations'!Y1009</f>
        <v/>
      </c>
      <c r="Y1008" s="1" t="str">
        <f>'Auto-Calculations'!Z1009</f>
        <v/>
      </c>
      <c r="Z1008" s="1" t="str">
        <f>'Auto-Calculations'!AB1009</f>
        <v/>
      </c>
      <c r="AA1008" s="1" t="str">
        <f>'Auto-Calculations'!AC1009</f>
        <v/>
      </c>
      <c r="AB1008" s="1" t="str">
        <f>'Auto-Calculations'!AE1009</f>
        <v/>
      </c>
      <c r="AC1008" s="1" t="str">
        <f>'Auto-Calculations'!AF1009</f>
        <v/>
      </c>
    </row>
    <row r="1009" spans="1:29" ht="12.6" customHeight="1" x14ac:dyDescent="0.25">
      <c r="A1009" s="1">
        <f>'Auto-Calculations'!HF1010</f>
        <v>0</v>
      </c>
      <c r="B1009" s="1">
        <f>'Auto-Calculations'!HG1010</f>
        <v>0</v>
      </c>
      <c r="C1009" s="1">
        <f>'Auto-Calculations'!HH1010</f>
        <v>0</v>
      </c>
      <c r="D1009" s="1">
        <f>'Auto-Calculations'!HI1010</f>
        <v>0</v>
      </c>
      <c r="E1009" s="1">
        <f>'Auto-Calculations'!HB1010</f>
        <v>0</v>
      </c>
      <c r="F1009" s="1">
        <f>'Auto-Calculations'!HC1010</f>
        <v>0</v>
      </c>
      <c r="G1009" s="1">
        <f>'Auto-Calculations'!HD1010</f>
        <v>0</v>
      </c>
      <c r="H1009" s="1" t="str">
        <f>'Auto-Calculations'!A1010</f>
        <v/>
      </c>
      <c r="I1009" s="1" t="str">
        <f>'Auto-Calculations'!B1010</f>
        <v/>
      </c>
      <c r="J1009" s="1" t="str">
        <f>'Auto-Calculations'!C1010</f>
        <v/>
      </c>
      <c r="K1009" s="1" t="str">
        <f>'Auto-Calculations'!D1010</f>
        <v/>
      </c>
      <c r="L1009" s="1" t="str">
        <f>'Auto-Calculations'!E1010</f>
        <v/>
      </c>
      <c r="M1009" s="1" t="str">
        <f>'Auto-Calculations'!F1010</f>
        <v/>
      </c>
      <c r="N1009" s="1" t="str">
        <f>'Auto-Calculations'!G1010</f>
        <v/>
      </c>
      <c r="O1009" s="1" t="e">
        <f>'Auto-Calculations'!#REF!</f>
        <v>#REF!</v>
      </c>
      <c r="P1009" s="1" t="str">
        <f>'Auto-Calculations'!I1010</f>
        <v/>
      </c>
      <c r="Q1009" s="1" t="str">
        <f>'Auto-Calculations'!M1010</f>
        <v/>
      </c>
      <c r="R1009" s="1" t="str">
        <f>'Auto-Calculations'!N1010</f>
        <v/>
      </c>
      <c r="S1009" s="1" t="str">
        <f>'Auto-Calculations'!O1010</f>
        <v/>
      </c>
      <c r="T1009" s="1" t="str">
        <f>'Auto-Calculations'!U1010</f>
        <v/>
      </c>
      <c r="U1009" s="1" t="str">
        <f>'Auto-Calculations'!V1010</f>
        <v/>
      </c>
      <c r="V1009" s="1" t="str">
        <f>'Auto-Calculations'!W1010</f>
        <v/>
      </c>
      <c r="W1009" s="1" t="str">
        <f>'Auto-Calculations'!X1010</f>
        <v/>
      </c>
      <c r="X1009" s="1" t="str">
        <f>'Auto-Calculations'!Y1010</f>
        <v/>
      </c>
      <c r="Y1009" s="1" t="str">
        <f>'Auto-Calculations'!Z1010</f>
        <v/>
      </c>
      <c r="Z1009" s="1" t="str">
        <f>'Auto-Calculations'!AB1010</f>
        <v/>
      </c>
      <c r="AA1009" s="1" t="str">
        <f>'Auto-Calculations'!AC1010</f>
        <v/>
      </c>
      <c r="AB1009" s="1" t="str">
        <f>'Auto-Calculations'!AE1010</f>
        <v/>
      </c>
      <c r="AC1009" s="1" t="str">
        <f>'Auto-Calculations'!AF1010</f>
        <v/>
      </c>
    </row>
    <row r="1010" spans="1:29" ht="12.6" customHeight="1" x14ac:dyDescent="0.25">
      <c r="A1010" s="1">
        <f>'Auto-Calculations'!HF1011</f>
        <v>0</v>
      </c>
      <c r="B1010" s="1">
        <f>'Auto-Calculations'!HG1011</f>
        <v>0</v>
      </c>
      <c r="C1010" s="1">
        <f>'Auto-Calculations'!HH1011</f>
        <v>0</v>
      </c>
      <c r="D1010" s="1">
        <f>'Auto-Calculations'!HI1011</f>
        <v>0</v>
      </c>
      <c r="E1010" s="1">
        <f>'Auto-Calculations'!HB1011</f>
        <v>0</v>
      </c>
      <c r="F1010" s="1">
        <f>'Auto-Calculations'!HC1011</f>
        <v>0</v>
      </c>
      <c r="G1010" s="1">
        <f>'Auto-Calculations'!HD1011</f>
        <v>0</v>
      </c>
      <c r="H1010" s="1" t="str">
        <f>'Auto-Calculations'!A1011</f>
        <v/>
      </c>
      <c r="I1010" s="1" t="str">
        <f>'Auto-Calculations'!B1011</f>
        <v/>
      </c>
      <c r="J1010" s="1" t="str">
        <f>'Auto-Calculations'!C1011</f>
        <v/>
      </c>
      <c r="K1010" s="1" t="str">
        <f>'Auto-Calculations'!D1011</f>
        <v/>
      </c>
      <c r="L1010" s="1" t="str">
        <f>'Auto-Calculations'!E1011</f>
        <v/>
      </c>
      <c r="M1010" s="1" t="str">
        <f>'Auto-Calculations'!F1011</f>
        <v/>
      </c>
      <c r="N1010" s="1" t="str">
        <f>'Auto-Calculations'!G1011</f>
        <v/>
      </c>
      <c r="O1010" s="1" t="e">
        <f>'Auto-Calculations'!#REF!</f>
        <v>#REF!</v>
      </c>
      <c r="P1010" s="1" t="str">
        <f>'Auto-Calculations'!I1011</f>
        <v/>
      </c>
      <c r="Q1010" s="1" t="str">
        <f>'Auto-Calculations'!M1011</f>
        <v/>
      </c>
      <c r="R1010" s="1" t="str">
        <f>'Auto-Calculations'!N1011</f>
        <v/>
      </c>
      <c r="S1010" s="1" t="str">
        <f>'Auto-Calculations'!O1011</f>
        <v/>
      </c>
      <c r="T1010" s="1" t="str">
        <f>'Auto-Calculations'!U1011</f>
        <v/>
      </c>
      <c r="U1010" s="1" t="str">
        <f>'Auto-Calculations'!V1011</f>
        <v/>
      </c>
      <c r="V1010" s="1" t="str">
        <f>'Auto-Calculations'!W1011</f>
        <v/>
      </c>
      <c r="W1010" s="1" t="str">
        <f>'Auto-Calculations'!X1011</f>
        <v/>
      </c>
      <c r="X1010" s="1" t="str">
        <f>'Auto-Calculations'!Y1011</f>
        <v/>
      </c>
      <c r="Y1010" s="1" t="str">
        <f>'Auto-Calculations'!Z1011</f>
        <v/>
      </c>
      <c r="Z1010" s="1" t="str">
        <f>'Auto-Calculations'!AB1011</f>
        <v/>
      </c>
      <c r="AA1010" s="1" t="str">
        <f>'Auto-Calculations'!AC1011</f>
        <v/>
      </c>
      <c r="AB1010" s="1" t="str">
        <f>'Auto-Calculations'!AE1011</f>
        <v/>
      </c>
      <c r="AC1010" s="1" t="str">
        <f>'Auto-Calculations'!AF1011</f>
        <v/>
      </c>
    </row>
    <row r="1011" spans="1:29" ht="12.6" customHeight="1" x14ac:dyDescent="0.25">
      <c r="A1011" s="1">
        <f>'Auto-Calculations'!HF1012</f>
        <v>0</v>
      </c>
      <c r="B1011" s="1">
        <f>'Auto-Calculations'!HG1012</f>
        <v>0</v>
      </c>
      <c r="C1011" s="1">
        <f>'Auto-Calculations'!HH1012</f>
        <v>0</v>
      </c>
      <c r="D1011" s="1">
        <f>'Auto-Calculations'!HI1012</f>
        <v>0</v>
      </c>
      <c r="E1011" s="1">
        <f>'Auto-Calculations'!HB1012</f>
        <v>0</v>
      </c>
      <c r="F1011" s="1">
        <f>'Auto-Calculations'!HC1012</f>
        <v>0</v>
      </c>
      <c r="G1011" s="1">
        <f>'Auto-Calculations'!HD1012</f>
        <v>0</v>
      </c>
      <c r="H1011" s="1" t="str">
        <f>'Auto-Calculations'!A1012</f>
        <v/>
      </c>
      <c r="I1011" s="1" t="str">
        <f>'Auto-Calculations'!B1012</f>
        <v/>
      </c>
      <c r="J1011" s="1" t="str">
        <f>'Auto-Calculations'!C1012</f>
        <v/>
      </c>
      <c r="K1011" s="1" t="str">
        <f>'Auto-Calculations'!D1012</f>
        <v/>
      </c>
      <c r="L1011" s="1" t="str">
        <f>'Auto-Calculations'!E1012</f>
        <v/>
      </c>
      <c r="M1011" s="1" t="str">
        <f>'Auto-Calculations'!F1012</f>
        <v/>
      </c>
      <c r="N1011" s="1" t="str">
        <f>'Auto-Calculations'!G1012</f>
        <v/>
      </c>
      <c r="O1011" s="1" t="e">
        <f>'Auto-Calculations'!#REF!</f>
        <v>#REF!</v>
      </c>
      <c r="P1011" s="1" t="str">
        <f>'Auto-Calculations'!I1012</f>
        <v/>
      </c>
      <c r="Q1011" s="1" t="str">
        <f>'Auto-Calculations'!M1012</f>
        <v/>
      </c>
      <c r="R1011" s="1" t="str">
        <f>'Auto-Calculations'!N1012</f>
        <v/>
      </c>
      <c r="S1011" s="1" t="str">
        <f>'Auto-Calculations'!O1012</f>
        <v/>
      </c>
      <c r="T1011" s="1" t="str">
        <f>'Auto-Calculations'!U1012</f>
        <v/>
      </c>
      <c r="U1011" s="1" t="str">
        <f>'Auto-Calculations'!V1012</f>
        <v/>
      </c>
      <c r="V1011" s="1" t="str">
        <f>'Auto-Calculations'!W1012</f>
        <v/>
      </c>
      <c r="W1011" s="1" t="str">
        <f>'Auto-Calculations'!X1012</f>
        <v/>
      </c>
      <c r="X1011" s="1" t="str">
        <f>'Auto-Calculations'!Y1012</f>
        <v/>
      </c>
      <c r="Y1011" s="1" t="str">
        <f>'Auto-Calculations'!Z1012</f>
        <v/>
      </c>
      <c r="Z1011" s="1" t="str">
        <f>'Auto-Calculations'!AB1012</f>
        <v/>
      </c>
      <c r="AA1011" s="1" t="str">
        <f>'Auto-Calculations'!AC1012</f>
        <v/>
      </c>
      <c r="AB1011" s="1" t="str">
        <f>'Auto-Calculations'!AE1012</f>
        <v/>
      </c>
      <c r="AC1011" s="1" t="str">
        <f>'Auto-Calculations'!AF1012</f>
        <v/>
      </c>
    </row>
    <row r="1012" spans="1:29" ht="12.6" customHeight="1" x14ac:dyDescent="0.25">
      <c r="A1012" s="1">
        <f>'Auto-Calculations'!HF1013</f>
        <v>0</v>
      </c>
      <c r="B1012" s="1">
        <f>'Auto-Calculations'!HG1013</f>
        <v>0</v>
      </c>
      <c r="C1012" s="1">
        <f>'Auto-Calculations'!HH1013</f>
        <v>0</v>
      </c>
      <c r="D1012" s="1">
        <f>'Auto-Calculations'!HI1013</f>
        <v>0</v>
      </c>
      <c r="E1012" s="1">
        <f>'Auto-Calculations'!HB1013</f>
        <v>0</v>
      </c>
      <c r="F1012" s="1">
        <f>'Auto-Calculations'!HC1013</f>
        <v>0</v>
      </c>
      <c r="G1012" s="1">
        <f>'Auto-Calculations'!HD1013</f>
        <v>0</v>
      </c>
      <c r="H1012" s="1" t="str">
        <f>'Auto-Calculations'!A1013</f>
        <v/>
      </c>
      <c r="I1012" s="1" t="str">
        <f>'Auto-Calculations'!B1013</f>
        <v/>
      </c>
      <c r="J1012" s="1" t="str">
        <f>'Auto-Calculations'!C1013</f>
        <v/>
      </c>
      <c r="K1012" s="1" t="str">
        <f>'Auto-Calculations'!D1013</f>
        <v/>
      </c>
      <c r="L1012" s="1" t="str">
        <f>'Auto-Calculations'!E1013</f>
        <v/>
      </c>
      <c r="M1012" s="1" t="str">
        <f>'Auto-Calculations'!F1013</f>
        <v/>
      </c>
      <c r="N1012" s="1" t="str">
        <f>'Auto-Calculations'!G1013</f>
        <v/>
      </c>
      <c r="O1012" s="1" t="e">
        <f>'Auto-Calculations'!#REF!</f>
        <v>#REF!</v>
      </c>
      <c r="P1012" s="1" t="str">
        <f>'Auto-Calculations'!I1013</f>
        <v/>
      </c>
      <c r="Q1012" s="1" t="str">
        <f>'Auto-Calculations'!M1013</f>
        <v/>
      </c>
      <c r="R1012" s="1" t="str">
        <f>'Auto-Calculations'!N1013</f>
        <v/>
      </c>
      <c r="S1012" s="1" t="str">
        <f>'Auto-Calculations'!O1013</f>
        <v/>
      </c>
      <c r="T1012" s="1" t="str">
        <f>'Auto-Calculations'!U1013</f>
        <v/>
      </c>
      <c r="U1012" s="1" t="str">
        <f>'Auto-Calculations'!V1013</f>
        <v/>
      </c>
      <c r="V1012" s="1" t="str">
        <f>'Auto-Calculations'!W1013</f>
        <v/>
      </c>
      <c r="W1012" s="1" t="str">
        <f>'Auto-Calculations'!X1013</f>
        <v/>
      </c>
      <c r="X1012" s="1" t="str">
        <f>'Auto-Calculations'!Y1013</f>
        <v/>
      </c>
      <c r="Y1012" s="1" t="str">
        <f>'Auto-Calculations'!Z1013</f>
        <v/>
      </c>
      <c r="Z1012" s="1" t="str">
        <f>'Auto-Calculations'!AB1013</f>
        <v/>
      </c>
      <c r="AA1012" s="1" t="str">
        <f>'Auto-Calculations'!AC1013</f>
        <v/>
      </c>
      <c r="AB1012" s="1" t="str">
        <f>'Auto-Calculations'!AE1013</f>
        <v/>
      </c>
      <c r="AC1012" s="1" t="str">
        <f>'Auto-Calculations'!AF1013</f>
        <v/>
      </c>
    </row>
    <row r="1013" spans="1:29" ht="12.6" customHeight="1" x14ac:dyDescent="0.25">
      <c r="A1013" s="1">
        <f>'Auto-Calculations'!HF1014</f>
        <v>0</v>
      </c>
      <c r="B1013" s="1">
        <f>'Auto-Calculations'!HG1014</f>
        <v>0</v>
      </c>
      <c r="C1013" s="1">
        <f>'Auto-Calculations'!HH1014</f>
        <v>0</v>
      </c>
      <c r="D1013" s="1">
        <f>'Auto-Calculations'!HI1014</f>
        <v>0</v>
      </c>
      <c r="E1013" s="1">
        <f>'Auto-Calculations'!HB1014</f>
        <v>0</v>
      </c>
      <c r="F1013" s="1">
        <f>'Auto-Calculations'!HC1014</f>
        <v>0</v>
      </c>
      <c r="G1013" s="1">
        <f>'Auto-Calculations'!HD1014</f>
        <v>0</v>
      </c>
      <c r="H1013" s="1" t="str">
        <f>'Auto-Calculations'!A1014</f>
        <v/>
      </c>
      <c r="I1013" s="1" t="str">
        <f>'Auto-Calculations'!B1014</f>
        <v/>
      </c>
      <c r="J1013" s="1" t="str">
        <f>'Auto-Calculations'!C1014</f>
        <v/>
      </c>
      <c r="K1013" s="1" t="str">
        <f>'Auto-Calculations'!D1014</f>
        <v/>
      </c>
      <c r="L1013" s="1" t="str">
        <f>'Auto-Calculations'!E1014</f>
        <v/>
      </c>
      <c r="M1013" s="1" t="str">
        <f>'Auto-Calculations'!F1014</f>
        <v/>
      </c>
      <c r="N1013" s="1" t="str">
        <f>'Auto-Calculations'!G1014</f>
        <v/>
      </c>
      <c r="O1013" s="1" t="e">
        <f>'Auto-Calculations'!#REF!</f>
        <v>#REF!</v>
      </c>
      <c r="P1013" s="1" t="str">
        <f>'Auto-Calculations'!I1014</f>
        <v/>
      </c>
      <c r="Q1013" s="1" t="str">
        <f>'Auto-Calculations'!M1014</f>
        <v/>
      </c>
      <c r="R1013" s="1" t="str">
        <f>'Auto-Calculations'!N1014</f>
        <v/>
      </c>
      <c r="S1013" s="1" t="str">
        <f>'Auto-Calculations'!O1014</f>
        <v/>
      </c>
      <c r="T1013" s="1" t="str">
        <f>'Auto-Calculations'!U1014</f>
        <v/>
      </c>
      <c r="U1013" s="1" t="str">
        <f>'Auto-Calculations'!V1014</f>
        <v/>
      </c>
      <c r="V1013" s="1" t="str">
        <f>'Auto-Calculations'!W1014</f>
        <v/>
      </c>
      <c r="W1013" s="1" t="str">
        <f>'Auto-Calculations'!X1014</f>
        <v/>
      </c>
      <c r="X1013" s="1" t="str">
        <f>'Auto-Calculations'!Y1014</f>
        <v/>
      </c>
      <c r="Y1013" s="1" t="str">
        <f>'Auto-Calculations'!Z1014</f>
        <v/>
      </c>
      <c r="Z1013" s="1" t="str">
        <f>'Auto-Calculations'!AB1014</f>
        <v/>
      </c>
      <c r="AA1013" s="1" t="str">
        <f>'Auto-Calculations'!AC1014</f>
        <v/>
      </c>
      <c r="AB1013" s="1" t="str">
        <f>'Auto-Calculations'!AE1014</f>
        <v/>
      </c>
      <c r="AC1013" s="1" t="str">
        <f>'Auto-Calculations'!AF1014</f>
        <v/>
      </c>
    </row>
    <row r="1014" spans="1:29" ht="12.6" customHeight="1" x14ac:dyDescent="0.25">
      <c r="A1014" s="1">
        <f>'Auto-Calculations'!HF1015</f>
        <v>0</v>
      </c>
      <c r="B1014" s="1">
        <f>'Auto-Calculations'!HG1015</f>
        <v>0</v>
      </c>
      <c r="C1014" s="1">
        <f>'Auto-Calculations'!HH1015</f>
        <v>0</v>
      </c>
      <c r="D1014" s="1">
        <f>'Auto-Calculations'!HI1015</f>
        <v>0</v>
      </c>
      <c r="E1014" s="1">
        <f>'Auto-Calculations'!HB1015</f>
        <v>0</v>
      </c>
      <c r="F1014" s="1">
        <f>'Auto-Calculations'!HC1015</f>
        <v>0</v>
      </c>
      <c r="G1014" s="1">
        <f>'Auto-Calculations'!HD1015</f>
        <v>0</v>
      </c>
      <c r="H1014" s="1" t="str">
        <f>'Auto-Calculations'!A1015</f>
        <v/>
      </c>
      <c r="I1014" s="1" t="str">
        <f>'Auto-Calculations'!B1015</f>
        <v/>
      </c>
      <c r="J1014" s="1" t="str">
        <f>'Auto-Calculations'!C1015</f>
        <v/>
      </c>
      <c r="K1014" s="1" t="str">
        <f>'Auto-Calculations'!D1015</f>
        <v/>
      </c>
      <c r="L1014" s="1" t="str">
        <f>'Auto-Calculations'!E1015</f>
        <v/>
      </c>
      <c r="M1014" s="1" t="str">
        <f>'Auto-Calculations'!F1015</f>
        <v/>
      </c>
      <c r="N1014" s="1" t="str">
        <f>'Auto-Calculations'!G1015</f>
        <v/>
      </c>
      <c r="O1014" s="1" t="e">
        <f>'Auto-Calculations'!#REF!</f>
        <v>#REF!</v>
      </c>
      <c r="P1014" s="1" t="str">
        <f>'Auto-Calculations'!I1015</f>
        <v/>
      </c>
      <c r="Q1014" s="1" t="str">
        <f>'Auto-Calculations'!M1015</f>
        <v/>
      </c>
      <c r="R1014" s="1" t="str">
        <f>'Auto-Calculations'!N1015</f>
        <v/>
      </c>
      <c r="S1014" s="1" t="str">
        <f>'Auto-Calculations'!O1015</f>
        <v/>
      </c>
      <c r="T1014" s="1" t="str">
        <f>'Auto-Calculations'!U1015</f>
        <v/>
      </c>
      <c r="U1014" s="1" t="str">
        <f>'Auto-Calculations'!V1015</f>
        <v/>
      </c>
      <c r="V1014" s="1" t="str">
        <f>'Auto-Calculations'!W1015</f>
        <v/>
      </c>
      <c r="W1014" s="1" t="str">
        <f>'Auto-Calculations'!X1015</f>
        <v/>
      </c>
      <c r="X1014" s="1" t="str">
        <f>'Auto-Calculations'!Y1015</f>
        <v/>
      </c>
      <c r="Y1014" s="1" t="str">
        <f>'Auto-Calculations'!Z1015</f>
        <v/>
      </c>
      <c r="Z1014" s="1" t="str">
        <f>'Auto-Calculations'!AB1015</f>
        <v/>
      </c>
      <c r="AA1014" s="1" t="str">
        <f>'Auto-Calculations'!AC1015</f>
        <v/>
      </c>
      <c r="AB1014" s="1" t="str">
        <f>'Auto-Calculations'!AE1015</f>
        <v/>
      </c>
      <c r="AC1014" s="1" t="str">
        <f>'Auto-Calculations'!AF1015</f>
        <v/>
      </c>
    </row>
    <row r="1015" spans="1:29" ht="12.6" customHeight="1" x14ac:dyDescent="0.25">
      <c r="A1015" s="1">
        <f>'Auto-Calculations'!HF1016</f>
        <v>0</v>
      </c>
      <c r="B1015" s="1">
        <f>'Auto-Calculations'!HG1016</f>
        <v>0</v>
      </c>
      <c r="C1015" s="1">
        <f>'Auto-Calculations'!HH1016</f>
        <v>0</v>
      </c>
      <c r="D1015" s="1">
        <f>'Auto-Calculations'!HI1016</f>
        <v>0</v>
      </c>
      <c r="E1015" s="1">
        <f>'Auto-Calculations'!HB1016</f>
        <v>0</v>
      </c>
      <c r="F1015" s="1">
        <f>'Auto-Calculations'!HC1016</f>
        <v>0</v>
      </c>
      <c r="G1015" s="1">
        <f>'Auto-Calculations'!HD1016</f>
        <v>0</v>
      </c>
      <c r="H1015" s="1" t="str">
        <f>'Auto-Calculations'!A1016</f>
        <v/>
      </c>
      <c r="I1015" s="1" t="str">
        <f>'Auto-Calculations'!B1016</f>
        <v/>
      </c>
      <c r="J1015" s="1" t="str">
        <f>'Auto-Calculations'!C1016</f>
        <v/>
      </c>
      <c r="K1015" s="1" t="str">
        <f>'Auto-Calculations'!D1016</f>
        <v/>
      </c>
      <c r="L1015" s="1" t="str">
        <f>'Auto-Calculations'!E1016</f>
        <v/>
      </c>
      <c r="M1015" s="1" t="str">
        <f>'Auto-Calculations'!F1016</f>
        <v/>
      </c>
      <c r="N1015" s="1" t="str">
        <f>'Auto-Calculations'!G1016</f>
        <v/>
      </c>
      <c r="O1015" s="1" t="e">
        <f>'Auto-Calculations'!#REF!</f>
        <v>#REF!</v>
      </c>
      <c r="P1015" s="1" t="str">
        <f>'Auto-Calculations'!I1016</f>
        <v/>
      </c>
      <c r="Q1015" s="1" t="str">
        <f>'Auto-Calculations'!M1016</f>
        <v/>
      </c>
      <c r="R1015" s="1" t="str">
        <f>'Auto-Calculations'!N1016</f>
        <v/>
      </c>
      <c r="S1015" s="1" t="str">
        <f>'Auto-Calculations'!O1016</f>
        <v/>
      </c>
      <c r="T1015" s="1" t="str">
        <f>'Auto-Calculations'!U1016</f>
        <v/>
      </c>
      <c r="U1015" s="1" t="str">
        <f>'Auto-Calculations'!V1016</f>
        <v/>
      </c>
      <c r="V1015" s="1" t="str">
        <f>'Auto-Calculations'!W1016</f>
        <v/>
      </c>
      <c r="W1015" s="1" t="str">
        <f>'Auto-Calculations'!X1016</f>
        <v/>
      </c>
      <c r="X1015" s="1" t="str">
        <f>'Auto-Calculations'!Y1016</f>
        <v/>
      </c>
      <c r="Y1015" s="1" t="str">
        <f>'Auto-Calculations'!Z1016</f>
        <v/>
      </c>
      <c r="Z1015" s="1" t="str">
        <f>'Auto-Calculations'!AB1016</f>
        <v/>
      </c>
      <c r="AA1015" s="1" t="str">
        <f>'Auto-Calculations'!AC1016</f>
        <v/>
      </c>
      <c r="AB1015" s="1" t="str">
        <f>'Auto-Calculations'!AE1016</f>
        <v/>
      </c>
      <c r="AC1015" s="1" t="str">
        <f>'Auto-Calculations'!AF1016</f>
        <v/>
      </c>
    </row>
    <row r="1016" spans="1:29" ht="12.6" customHeight="1" x14ac:dyDescent="0.25">
      <c r="A1016" s="1">
        <f>'Auto-Calculations'!HF1017</f>
        <v>0</v>
      </c>
      <c r="B1016" s="1">
        <f>'Auto-Calculations'!HG1017</f>
        <v>0</v>
      </c>
      <c r="C1016" s="1">
        <f>'Auto-Calculations'!HH1017</f>
        <v>0</v>
      </c>
      <c r="D1016" s="1">
        <f>'Auto-Calculations'!HI1017</f>
        <v>0</v>
      </c>
      <c r="E1016" s="1">
        <f>'Auto-Calculations'!HB1017</f>
        <v>0</v>
      </c>
      <c r="F1016" s="1">
        <f>'Auto-Calculations'!HC1017</f>
        <v>0</v>
      </c>
      <c r="G1016" s="1">
        <f>'Auto-Calculations'!HD1017</f>
        <v>0</v>
      </c>
      <c r="H1016" s="1" t="str">
        <f>'Auto-Calculations'!A1017</f>
        <v/>
      </c>
      <c r="I1016" s="1" t="str">
        <f>'Auto-Calculations'!B1017</f>
        <v/>
      </c>
      <c r="J1016" s="1" t="str">
        <f>'Auto-Calculations'!C1017</f>
        <v/>
      </c>
      <c r="K1016" s="1" t="str">
        <f>'Auto-Calculations'!D1017</f>
        <v/>
      </c>
      <c r="L1016" s="1" t="str">
        <f>'Auto-Calculations'!E1017</f>
        <v/>
      </c>
      <c r="M1016" s="1" t="str">
        <f>'Auto-Calculations'!F1017</f>
        <v/>
      </c>
      <c r="N1016" s="1" t="str">
        <f>'Auto-Calculations'!G1017</f>
        <v/>
      </c>
      <c r="O1016" s="1" t="e">
        <f>'Auto-Calculations'!#REF!</f>
        <v>#REF!</v>
      </c>
      <c r="P1016" s="1" t="str">
        <f>'Auto-Calculations'!I1017</f>
        <v/>
      </c>
      <c r="Q1016" s="1" t="str">
        <f>'Auto-Calculations'!M1017</f>
        <v/>
      </c>
      <c r="R1016" s="1" t="str">
        <f>'Auto-Calculations'!N1017</f>
        <v/>
      </c>
      <c r="S1016" s="1" t="str">
        <f>'Auto-Calculations'!O1017</f>
        <v/>
      </c>
      <c r="T1016" s="1" t="str">
        <f>'Auto-Calculations'!U1017</f>
        <v/>
      </c>
      <c r="U1016" s="1" t="str">
        <f>'Auto-Calculations'!V1017</f>
        <v/>
      </c>
      <c r="V1016" s="1" t="str">
        <f>'Auto-Calculations'!W1017</f>
        <v/>
      </c>
      <c r="W1016" s="1" t="str">
        <f>'Auto-Calculations'!X1017</f>
        <v/>
      </c>
      <c r="X1016" s="1" t="str">
        <f>'Auto-Calculations'!Y1017</f>
        <v/>
      </c>
      <c r="Y1016" s="1" t="str">
        <f>'Auto-Calculations'!Z1017</f>
        <v/>
      </c>
      <c r="Z1016" s="1" t="str">
        <f>'Auto-Calculations'!AB1017</f>
        <v/>
      </c>
      <c r="AA1016" s="1" t="str">
        <f>'Auto-Calculations'!AC1017</f>
        <v/>
      </c>
      <c r="AB1016" s="1" t="str">
        <f>'Auto-Calculations'!AE1017</f>
        <v/>
      </c>
      <c r="AC1016" s="1" t="str">
        <f>'Auto-Calculations'!AF1017</f>
        <v/>
      </c>
    </row>
    <row r="1017" spans="1:29" ht="12.6" customHeight="1" x14ac:dyDescent="0.25">
      <c r="A1017" s="1">
        <f>'Auto-Calculations'!HF1018</f>
        <v>0</v>
      </c>
      <c r="B1017" s="1">
        <f>'Auto-Calculations'!HG1018</f>
        <v>0</v>
      </c>
      <c r="C1017" s="1">
        <f>'Auto-Calculations'!HH1018</f>
        <v>0</v>
      </c>
      <c r="D1017" s="1">
        <f>'Auto-Calculations'!HI1018</f>
        <v>0</v>
      </c>
      <c r="E1017" s="1">
        <f>'Auto-Calculations'!HB1018</f>
        <v>0</v>
      </c>
      <c r="F1017" s="1">
        <f>'Auto-Calculations'!HC1018</f>
        <v>0</v>
      </c>
      <c r="G1017" s="1">
        <f>'Auto-Calculations'!HD1018</f>
        <v>0</v>
      </c>
      <c r="H1017" s="1" t="str">
        <f>'Auto-Calculations'!A1018</f>
        <v/>
      </c>
      <c r="I1017" s="1" t="str">
        <f>'Auto-Calculations'!B1018</f>
        <v/>
      </c>
      <c r="J1017" s="1" t="str">
        <f>'Auto-Calculations'!C1018</f>
        <v/>
      </c>
      <c r="K1017" s="1" t="str">
        <f>'Auto-Calculations'!D1018</f>
        <v/>
      </c>
      <c r="L1017" s="1" t="str">
        <f>'Auto-Calculations'!E1018</f>
        <v/>
      </c>
      <c r="M1017" s="1" t="str">
        <f>'Auto-Calculations'!F1018</f>
        <v/>
      </c>
      <c r="N1017" s="1" t="str">
        <f>'Auto-Calculations'!G1018</f>
        <v/>
      </c>
      <c r="O1017" s="1" t="e">
        <f>'Auto-Calculations'!#REF!</f>
        <v>#REF!</v>
      </c>
      <c r="P1017" s="1" t="str">
        <f>'Auto-Calculations'!I1018</f>
        <v/>
      </c>
      <c r="Q1017" s="1" t="str">
        <f>'Auto-Calculations'!M1018</f>
        <v/>
      </c>
      <c r="R1017" s="1" t="str">
        <f>'Auto-Calculations'!N1018</f>
        <v/>
      </c>
      <c r="S1017" s="1" t="str">
        <f>'Auto-Calculations'!O1018</f>
        <v/>
      </c>
      <c r="T1017" s="1" t="str">
        <f>'Auto-Calculations'!U1018</f>
        <v/>
      </c>
      <c r="U1017" s="1" t="str">
        <f>'Auto-Calculations'!V1018</f>
        <v/>
      </c>
      <c r="V1017" s="1" t="str">
        <f>'Auto-Calculations'!W1018</f>
        <v/>
      </c>
      <c r="W1017" s="1" t="str">
        <f>'Auto-Calculations'!X1018</f>
        <v/>
      </c>
      <c r="X1017" s="1" t="str">
        <f>'Auto-Calculations'!Y1018</f>
        <v/>
      </c>
      <c r="Y1017" s="1" t="str">
        <f>'Auto-Calculations'!Z1018</f>
        <v/>
      </c>
      <c r="Z1017" s="1" t="str">
        <f>'Auto-Calculations'!AB1018</f>
        <v/>
      </c>
      <c r="AA1017" s="1" t="str">
        <f>'Auto-Calculations'!AC1018</f>
        <v/>
      </c>
      <c r="AB1017" s="1" t="str">
        <f>'Auto-Calculations'!AE1018</f>
        <v/>
      </c>
      <c r="AC1017" s="1" t="str">
        <f>'Auto-Calculations'!AF1018</f>
        <v/>
      </c>
    </row>
    <row r="1018" spans="1:29" ht="12.6" customHeight="1" x14ac:dyDescent="0.25">
      <c r="A1018" s="1">
        <f>'Auto-Calculations'!HF1019</f>
        <v>0</v>
      </c>
      <c r="B1018" s="1">
        <f>'Auto-Calculations'!HG1019</f>
        <v>0</v>
      </c>
      <c r="C1018" s="1">
        <f>'Auto-Calculations'!HH1019</f>
        <v>0</v>
      </c>
      <c r="D1018" s="1">
        <f>'Auto-Calculations'!HI1019</f>
        <v>0</v>
      </c>
      <c r="E1018" s="1">
        <f>'Auto-Calculations'!HB1019</f>
        <v>0</v>
      </c>
      <c r="F1018" s="1">
        <f>'Auto-Calculations'!HC1019</f>
        <v>0</v>
      </c>
      <c r="G1018" s="1">
        <f>'Auto-Calculations'!HD1019</f>
        <v>0</v>
      </c>
      <c r="H1018" s="1" t="str">
        <f>'Auto-Calculations'!A1019</f>
        <v/>
      </c>
      <c r="I1018" s="1" t="str">
        <f>'Auto-Calculations'!B1019</f>
        <v/>
      </c>
      <c r="J1018" s="1" t="str">
        <f>'Auto-Calculations'!C1019</f>
        <v/>
      </c>
      <c r="K1018" s="1" t="str">
        <f>'Auto-Calculations'!D1019</f>
        <v/>
      </c>
      <c r="L1018" s="1" t="str">
        <f>'Auto-Calculations'!E1019</f>
        <v/>
      </c>
      <c r="M1018" s="1" t="str">
        <f>'Auto-Calculations'!F1019</f>
        <v/>
      </c>
      <c r="N1018" s="1" t="str">
        <f>'Auto-Calculations'!G1019</f>
        <v/>
      </c>
      <c r="O1018" s="1" t="e">
        <f>'Auto-Calculations'!#REF!</f>
        <v>#REF!</v>
      </c>
      <c r="P1018" s="1" t="str">
        <f>'Auto-Calculations'!I1019</f>
        <v/>
      </c>
      <c r="Q1018" s="1" t="str">
        <f>'Auto-Calculations'!M1019</f>
        <v/>
      </c>
      <c r="R1018" s="1" t="str">
        <f>'Auto-Calculations'!N1019</f>
        <v/>
      </c>
      <c r="S1018" s="1" t="str">
        <f>'Auto-Calculations'!O1019</f>
        <v/>
      </c>
      <c r="T1018" s="1" t="str">
        <f>'Auto-Calculations'!U1019</f>
        <v/>
      </c>
      <c r="U1018" s="1" t="str">
        <f>'Auto-Calculations'!V1019</f>
        <v/>
      </c>
      <c r="V1018" s="1" t="str">
        <f>'Auto-Calculations'!W1019</f>
        <v/>
      </c>
      <c r="W1018" s="1" t="str">
        <f>'Auto-Calculations'!X1019</f>
        <v/>
      </c>
      <c r="X1018" s="1" t="str">
        <f>'Auto-Calculations'!Y1019</f>
        <v/>
      </c>
      <c r="Y1018" s="1" t="str">
        <f>'Auto-Calculations'!Z1019</f>
        <v/>
      </c>
      <c r="Z1018" s="1" t="str">
        <f>'Auto-Calculations'!AB1019</f>
        <v/>
      </c>
      <c r="AA1018" s="1" t="str">
        <f>'Auto-Calculations'!AC1019</f>
        <v/>
      </c>
      <c r="AB1018" s="1" t="str">
        <f>'Auto-Calculations'!AE1019</f>
        <v/>
      </c>
      <c r="AC1018" s="1" t="str">
        <f>'Auto-Calculations'!AF1019</f>
        <v/>
      </c>
    </row>
    <row r="1019" spans="1:29" ht="12.6" customHeight="1" x14ac:dyDescent="0.25">
      <c r="A1019" s="1">
        <f>'Auto-Calculations'!HF1020</f>
        <v>0</v>
      </c>
      <c r="B1019" s="1">
        <f>'Auto-Calculations'!HG1020</f>
        <v>0</v>
      </c>
      <c r="C1019" s="1">
        <f>'Auto-Calculations'!HH1020</f>
        <v>0</v>
      </c>
      <c r="D1019" s="1">
        <f>'Auto-Calculations'!HI1020</f>
        <v>0</v>
      </c>
      <c r="E1019" s="1">
        <f>'Auto-Calculations'!HB1020</f>
        <v>0</v>
      </c>
      <c r="F1019" s="1">
        <f>'Auto-Calculations'!HC1020</f>
        <v>0</v>
      </c>
      <c r="G1019" s="1">
        <f>'Auto-Calculations'!HD1020</f>
        <v>0</v>
      </c>
      <c r="H1019" s="1" t="str">
        <f>'Auto-Calculations'!A1020</f>
        <v/>
      </c>
      <c r="I1019" s="1" t="str">
        <f>'Auto-Calculations'!B1020</f>
        <v/>
      </c>
      <c r="J1019" s="1" t="str">
        <f>'Auto-Calculations'!C1020</f>
        <v/>
      </c>
      <c r="K1019" s="1" t="str">
        <f>'Auto-Calculations'!D1020</f>
        <v/>
      </c>
      <c r="L1019" s="1" t="str">
        <f>'Auto-Calculations'!E1020</f>
        <v/>
      </c>
      <c r="M1019" s="1" t="str">
        <f>'Auto-Calculations'!F1020</f>
        <v/>
      </c>
      <c r="N1019" s="1" t="str">
        <f>'Auto-Calculations'!G1020</f>
        <v/>
      </c>
      <c r="O1019" s="1" t="e">
        <f>'Auto-Calculations'!#REF!</f>
        <v>#REF!</v>
      </c>
      <c r="P1019" s="1" t="str">
        <f>'Auto-Calculations'!I1020</f>
        <v/>
      </c>
      <c r="Q1019" s="1" t="str">
        <f>'Auto-Calculations'!M1020</f>
        <v/>
      </c>
      <c r="R1019" s="1" t="str">
        <f>'Auto-Calculations'!N1020</f>
        <v/>
      </c>
      <c r="S1019" s="1" t="str">
        <f>'Auto-Calculations'!O1020</f>
        <v/>
      </c>
      <c r="T1019" s="1" t="str">
        <f>'Auto-Calculations'!U1020</f>
        <v/>
      </c>
      <c r="U1019" s="1" t="str">
        <f>'Auto-Calculations'!V1020</f>
        <v/>
      </c>
      <c r="V1019" s="1" t="str">
        <f>'Auto-Calculations'!W1020</f>
        <v/>
      </c>
      <c r="W1019" s="1" t="str">
        <f>'Auto-Calculations'!X1020</f>
        <v/>
      </c>
      <c r="X1019" s="1" t="str">
        <f>'Auto-Calculations'!Y1020</f>
        <v/>
      </c>
      <c r="Y1019" s="1" t="str">
        <f>'Auto-Calculations'!Z1020</f>
        <v/>
      </c>
      <c r="Z1019" s="1" t="str">
        <f>'Auto-Calculations'!AB1020</f>
        <v/>
      </c>
      <c r="AA1019" s="1" t="str">
        <f>'Auto-Calculations'!AC1020</f>
        <v/>
      </c>
      <c r="AB1019" s="1" t="str">
        <f>'Auto-Calculations'!AE1020</f>
        <v/>
      </c>
      <c r="AC1019" s="1" t="str">
        <f>'Auto-Calculations'!AF1020</f>
        <v/>
      </c>
    </row>
    <row r="1020" spans="1:29" ht="12.6" customHeight="1" x14ac:dyDescent="0.25">
      <c r="A1020" s="1">
        <f>'Auto-Calculations'!HF1021</f>
        <v>0</v>
      </c>
      <c r="B1020" s="1">
        <f>'Auto-Calculations'!HG1021</f>
        <v>0</v>
      </c>
      <c r="C1020" s="1">
        <f>'Auto-Calculations'!HH1021</f>
        <v>0</v>
      </c>
      <c r="D1020" s="1">
        <f>'Auto-Calculations'!HI1021</f>
        <v>0</v>
      </c>
      <c r="E1020" s="1">
        <f>'Auto-Calculations'!HB1021</f>
        <v>0</v>
      </c>
      <c r="F1020" s="1">
        <f>'Auto-Calculations'!HC1021</f>
        <v>0</v>
      </c>
      <c r="G1020" s="1">
        <f>'Auto-Calculations'!HD1021</f>
        <v>0</v>
      </c>
      <c r="H1020" s="1" t="str">
        <f>'Auto-Calculations'!A1021</f>
        <v/>
      </c>
      <c r="I1020" s="1" t="str">
        <f>'Auto-Calculations'!B1021</f>
        <v/>
      </c>
      <c r="J1020" s="1" t="str">
        <f>'Auto-Calculations'!C1021</f>
        <v/>
      </c>
      <c r="K1020" s="1" t="str">
        <f>'Auto-Calculations'!D1021</f>
        <v/>
      </c>
      <c r="L1020" s="1" t="str">
        <f>'Auto-Calculations'!E1021</f>
        <v/>
      </c>
      <c r="M1020" s="1" t="str">
        <f>'Auto-Calculations'!F1021</f>
        <v/>
      </c>
      <c r="N1020" s="1" t="str">
        <f>'Auto-Calculations'!G1021</f>
        <v/>
      </c>
      <c r="O1020" s="1" t="e">
        <f>'Auto-Calculations'!#REF!</f>
        <v>#REF!</v>
      </c>
      <c r="P1020" s="1" t="str">
        <f>'Auto-Calculations'!I1021</f>
        <v/>
      </c>
      <c r="Q1020" s="1" t="str">
        <f>'Auto-Calculations'!M1021</f>
        <v/>
      </c>
      <c r="R1020" s="1" t="str">
        <f>'Auto-Calculations'!N1021</f>
        <v/>
      </c>
      <c r="S1020" s="1" t="str">
        <f>'Auto-Calculations'!O1021</f>
        <v/>
      </c>
      <c r="T1020" s="1" t="str">
        <f>'Auto-Calculations'!U1021</f>
        <v/>
      </c>
      <c r="U1020" s="1" t="str">
        <f>'Auto-Calculations'!V1021</f>
        <v/>
      </c>
      <c r="V1020" s="1" t="str">
        <f>'Auto-Calculations'!W1021</f>
        <v/>
      </c>
      <c r="W1020" s="1" t="str">
        <f>'Auto-Calculations'!X1021</f>
        <v/>
      </c>
      <c r="X1020" s="1" t="str">
        <f>'Auto-Calculations'!Y1021</f>
        <v/>
      </c>
      <c r="Y1020" s="1" t="str">
        <f>'Auto-Calculations'!Z1021</f>
        <v/>
      </c>
      <c r="Z1020" s="1" t="str">
        <f>'Auto-Calculations'!AB1021</f>
        <v/>
      </c>
      <c r="AA1020" s="1" t="str">
        <f>'Auto-Calculations'!AC1021</f>
        <v/>
      </c>
      <c r="AB1020" s="1" t="str">
        <f>'Auto-Calculations'!AE1021</f>
        <v/>
      </c>
      <c r="AC1020" s="1" t="str">
        <f>'Auto-Calculations'!AF1021</f>
        <v/>
      </c>
    </row>
    <row r="1021" spans="1:29" ht="12.6" customHeight="1" x14ac:dyDescent="0.25">
      <c r="A1021" s="1">
        <f>'Auto-Calculations'!HF1022</f>
        <v>0</v>
      </c>
      <c r="B1021" s="1">
        <f>'Auto-Calculations'!HG1022</f>
        <v>0</v>
      </c>
      <c r="C1021" s="1">
        <f>'Auto-Calculations'!HH1022</f>
        <v>0</v>
      </c>
      <c r="D1021" s="1">
        <f>'Auto-Calculations'!HI1022</f>
        <v>0</v>
      </c>
      <c r="E1021" s="1">
        <f>'Auto-Calculations'!HB1022</f>
        <v>0</v>
      </c>
      <c r="F1021" s="1">
        <f>'Auto-Calculations'!HC1022</f>
        <v>0</v>
      </c>
      <c r="G1021" s="1">
        <f>'Auto-Calculations'!HD1022</f>
        <v>0</v>
      </c>
      <c r="H1021" s="1" t="str">
        <f>'Auto-Calculations'!A1022</f>
        <v/>
      </c>
      <c r="I1021" s="1" t="str">
        <f>'Auto-Calculations'!B1022</f>
        <v/>
      </c>
      <c r="J1021" s="1" t="str">
        <f>'Auto-Calculations'!C1022</f>
        <v/>
      </c>
      <c r="K1021" s="1" t="str">
        <f>'Auto-Calculations'!D1022</f>
        <v/>
      </c>
      <c r="L1021" s="1" t="str">
        <f>'Auto-Calculations'!E1022</f>
        <v/>
      </c>
      <c r="M1021" s="1" t="str">
        <f>'Auto-Calculations'!F1022</f>
        <v/>
      </c>
      <c r="N1021" s="1" t="str">
        <f>'Auto-Calculations'!G1022</f>
        <v/>
      </c>
      <c r="O1021" s="1" t="e">
        <f>'Auto-Calculations'!#REF!</f>
        <v>#REF!</v>
      </c>
      <c r="P1021" s="1" t="str">
        <f>'Auto-Calculations'!I1022</f>
        <v/>
      </c>
      <c r="Q1021" s="1" t="str">
        <f>'Auto-Calculations'!M1022</f>
        <v/>
      </c>
      <c r="R1021" s="1" t="str">
        <f>'Auto-Calculations'!N1022</f>
        <v/>
      </c>
      <c r="S1021" s="1" t="str">
        <f>'Auto-Calculations'!O1022</f>
        <v/>
      </c>
      <c r="T1021" s="1" t="str">
        <f>'Auto-Calculations'!U1022</f>
        <v/>
      </c>
      <c r="U1021" s="1" t="str">
        <f>'Auto-Calculations'!V1022</f>
        <v/>
      </c>
      <c r="V1021" s="1" t="str">
        <f>'Auto-Calculations'!W1022</f>
        <v/>
      </c>
      <c r="W1021" s="1" t="str">
        <f>'Auto-Calculations'!X1022</f>
        <v/>
      </c>
      <c r="X1021" s="1" t="str">
        <f>'Auto-Calculations'!Y1022</f>
        <v/>
      </c>
      <c r="Y1021" s="1" t="str">
        <f>'Auto-Calculations'!Z1022</f>
        <v/>
      </c>
      <c r="Z1021" s="1" t="str">
        <f>'Auto-Calculations'!AB1022</f>
        <v/>
      </c>
      <c r="AA1021" s="1" t="str">
        <f>'Auto-Calculations'!AC1022</f>
        <v/>
      </c>
      <c r="AB1021" s="1" t="str">
        <f>'Auto-Calculations'!AE1022</f>
        <v/>
      </c>
      <c r="AC1021" s="1" t="str">
        <f>'Auto-Calculations'!AF1022</f>
        <v/>
      </c>
    </row>
    <row r="1022" spans="1:29" ht="12.6" customHeight="1" x14ac:dyDescent="0.25">
      <c r="A1022" s="1">
        <f>'Auto-Calculations'!HF1023</f>
        <v>0</v>
      </c>
      <c r="B1022" s="1">
        <f>'Auto-Calculations'!HG1023</f>
        <v>0</v>
      </c>
      <c r="C1022" s="1">
        <f>'Auto-Calculations'!HH1023</f>
        <v>0</v>
      </c>
      <c r="D1022" s="1">
        <f>'Auto-Calculations'!HI1023</f>
        <v>0</v>
      </c>
      <c r="E1022" s="1">
        <f>'Auto-Calculations'!HB1023</f>
        <v>0</v>
      </c>
      <c r="F1022" s="1">
        <f>'Auto-Calculations'!HC1023</f>
        <v>0</v>
      </c>
      <c r="G1022" s="1">
        <f>'Auto-Calculations'!HD1023</f>
        <v>0</v>
      </c>
      <c r="H1022" s="1" t="str">
        <f>'Auto-Calculations'!A1023</f>
        <v/>
      </c>
      <c r="I1022" s="1" t="str">
        <f>'Auto-Calculations'!B1023</f>
        <v/>
      </c>
      <c r="J1022" s="1" t="str">
        <f>'Auto-Calculations'!C1023</f>
        <v/>
      </c>
      <c r="K1022" s="1" t="str">
        <f>'Auto-Calculations'!D1023</f>
        <v/>
      </c>
      <c r="L1022" s="1" t="str">
        <f>'Auto-Calculations'!E1023</f>
        <v/>
      </c>
      <c r="M1022" s="1" t="str">
        <f>'Auto-Calculations'!F1023</f>
        <v/>
      </c>
      <c r="N1022" s="1" t="str">
        <f>'Auto-Calculations'!G1023</f>
        <v/>
      </c>
      <c r="O1022" s="1" t="e">
        <f>'Auto-Calculations'!#REF!</f>
        <v>#REF!</v>
      </c>
      <c r="P1022" s="1" t="str">
        <f>'Auto-Calculations'!I1023</f>
        <v/>
      </c>
      <c r="Q1022" s="1" t="str">
        <f>'Auto-Calculations'!M1023</f>
        <v/>
      </c>
      <c r="R1022" s="1" t="str">
        <f>'Auto-Calculations'!N1023</f>
        <v/>
      </c>
      <c r="S1022" s="1" t="str">
        <f>'Auto-Calculations'!O1023</f>
        <v/>
      </c>
      <c r="T1022" s="1" t="str">
        <f>'Auto-Calculations'!U1023</f>
        <v/>
      </c>
      <c r="U1022" s="1" t="str">
        <f>'Auto-Calculations'!V1023</f>
        <v/>
      </c>
      <c r="V1022" s="1" t="str">
        <f>'Auto-Calculations'!W1023</f>
        <v/>
      </c>
      <c r="W1022" s="1" t="str">
        <f>'Auto-Calculations'!X1023</f>
        <v/>
      </c>
      <c r="X1022" s="1" t="str">
        <f>'Auto-Calculations'!Y1023</f>
        <v/>
      </c>
      <c r="Y1022" s="1" t="str">
        <f>'Auto-Calculations'!Z1023</f>
        <v/>
      </c>
      <c r="Z1022" s="1" t="str">
        <f>'Auto-Calculations'!AB1023</f>
        <v/>
      </c>
      <c r="AA1022" s="1" t="str">
        <f>'Auto-Calculations'!AC1023</f>
        <v/>
      </c>
      <c r="AB1022" s="1" t="str">
        <f>'Auto-Calculations'!AE1023</f>
        <v/>
      </c>
      <c r="AC1022" s="1" t="str">
        <f>'Auto-Calculations'!AF1023</f>
        <v/>
      </c>
    </row>
    <row r="1023" spans="1:29" ht="12.6" customHeight="1" x14ac:dyDescent="0.25">
      <c r="A1023" s="1">
        <f>'Auto-Calculations'!HF1024</f>
        <v>0</v>
      </c>
      <c r="B1023" s="1">
        <f>'Auto-Calculations'!HG1024</f>
        <v>0</v>
      </c>
      <c r="C1023" s="1">
        <f>'Auto-Calculations'!HH1024</f>
        <v>0</v>
      </c>
      <c r="D1023" s="1">
        <f>'Auto-Calculations'!HI1024</f>
        <v>0</v>
      </c>
      <c r="E1023" s="1">
        <f>'Auto-Calculations'!HB1024</f>
        <v>0</v>
      </c>
      <c r="F1023" s="1">
        <f>'Auto-Calculations'!HC1024</f>
        <v>0</v>
      </c>
      <c r="G1023" s="1">
        <f>'Auto-Calculations'!HD1024</f>
        <v>0</v>
      </c>
      <c r="H1023" s="1" t="str">
        <f>'Auto-Calculations'!A1024</f>
        <v/>
      </c>
      <c r="I1023" s="1" t="str">
        <f>'Auto-Calculations'!B1024</f>
        <v/>
      </c>
      <c r="J1023" s="1" t="str">
        <f>'Auto-Calculations'!C1024</f>
        <v/>
      </c>
      <c r="K1023" s="1" t="str">
        <f>'Auto-Calculations'!D1024</f>
        <v/>
      </c>
      <c r="L1023" s="1" t="str">
        <f>'Auto-Calculations'!E1024</f>
        <v/>
      </c>
      <c r="M1023" s="1" t="str">
        <f>'Auto-Calculations'!F1024</f>
        <v/>
      </c>
      <c r="N1023" s="1" t="str">
        <f>'Auto-Calculations'!G1024</f>
        <v/>
      </c>
      <c r="O1023" s="1" t="e">
        <f>'Auto-Calculations'!#REF!</f>
        <v>#REF!</v>
      </c>
      <c r="P1023" s="1" t="str">
        <f>'Auto-Calculations'!I1024</f>
        <v/>
      </c>
      <c r="Q1023" s="1" t="str">
        <f>'Auto-Calculations'!M1024</f>
        <v/>
      </c>
      <c r="R1023" s="1" t="str">
        <f>'Auto-Calculations'!N1024</f>
        <v/>
      </c>
      <c r="S1023" s="1" t="str">
        <f>'Auto-Calculations'!O1024</f>
        <v/>
      </c>
      <c r="T1023" s="1" t="str">
        <f>'Auto-Calculations'!U1024</f>
        <v/>
      </c>
      <c r="U1023" s="1" t="str">
        <f>'Auto-Calculations'!V1024</f>
        <v/>
      </c>
      <c r="V1023" s="1" t="str">
        <f>'Auto-Calculations'!W1024</f>
        <v/>
      </c>
      <c r="W1023" s="1" t="str">
        <f>'Auto-Calculations'!X1024</f>
        <v/>
      </c>
      <c r="X1023" s="1" t="str">
        <f>'Auto-Calculations'!Y1024</f>
        <v/>
      </c>
      <c r="Y1023" s="1" t="str">
        <f>'Auto-Calculations'!Z1024</f>
        <v/>
      </c>
      <c r="Z1023" s="1" t="str">
        <f>'Auto-Calculations'!AB1024</f>
        <v/>
      </c>
      <c r="AA1023" s="1" t="str">
        <f>'Auto-Calculations'!AC1024</f>
        <v/>
      </c>
      <c r="AB1023" s="1" t="str">
        <f>'Auto-Calculations'!AE1024</f>
        <v/>
      </c>
      <c r="AC1023" s="1" t="str">
        <f>'Auto-Calculations'!AF1024</f>
        <v/>
      </c>
    </row>
    <row r="1024" spans="1:29" ht="12.6" customHeight="1" x14ac:dyDescent="0.25">
      <c r="A1024" s="1">
        <f>'Auto-Calculations'!HF1025</f>
        <v>0</v>
      </c>
      <c r="B1024" s="1">
        <f>'Auto-Calculations'!HG1025</f>
        <v>0</v>
      </c>
      <c r="C1024" s="1">
        <f>'Auto-Calculations'!HH1025</f>
        <v>0</v>
      </c>
      <c r="D1024" s="1">
        <f>'Auto-Calculations'!HI1025</f>
        <v>0</v>
      </c>
      <c r="E1024" s="1">
        <f>'Auto-Calculations'!HB1025</f>
        <v>0</v>
      </c>
      <c r="F1024" s="1">
        <f>'Auto-Calculations'!HC1025</f>
        <v>0</v>
      </c>
      <c r="G1024" s="1">
        <f>'Auto-Calculations'!HD1025</f>
        <v>0</v>
      </c>
      <c r="H1024" s="1" t="str">
        <f>'Auto-Calculations'!A1025</f>
        <v/>
      </c>
      <c r="I1024" s="1" t="str">
        <f>'Auto-Calculations'!B1025</f>
        <v/>
      </c>
      <c r="J1024" s="1" t="str">
        <f>'Auto-Calculations'!C1025</f>
        <v/>
      </c>
      <c r="K1024" s="1" t="str">
        <f>'Auto-Calculations'!D1025</f>
        <v/>
      </c>
      <c r="L1024" s="1" t="str">
        <f>'Auto-Calculations'!E1025</f>
        <v/>
      </c>
      <c r="M1024" s="1" t="str">
        <f>'Auto-Calculations'!F1025</f>
        <v/>
      </c>
      <c r="N1024" s="1" t="str">
        <f>'Auto-Calculations'!G1025</f>
        <v/>
      </c>
      <c r="O1024" s="1" t="e">
        <f>'Auto-Calculations'!#REF!</f>
        <v>#REF!</v>
      </c>
      <c r="P1024" s="1" t="str">
        <f>'Auto-Calculations'!I1025</f>
        <v/>
      </c>
      <c r="Q1024" s="1" t="str">
        <f>'Auto-Calculations'!M1025</f>
        <v/>
      </c>
      <c r="R1024" s="1" t="str">
        <f>'Auto-Calculations'!N1025</f>
        <v/>
      </c>
      <c r="S1024" s="1" t="str">
        <f>'Auto-Calculations'!O1025</f>
        <v/>
      </c>
      <c r="T1024" s="1" t="str">
        <f>'Auto-Calculations'!U1025</f>
        <v/>
      </c>
      <c r="U1024" s="1" t="str">
        <f>'Auto-Calculations'!V1025</f>
        <v/>
      </c>
      <c r="V1024" s="1" t="str">
        <f>'Auto-Calculations'!W1025</f>
        <v/>
      </c>
      <c r="W1024" s="1" t="str">
        <f>'Auto-Calculations'!X1025</f>
        <v/>
      </c>
      <c r="X1024" s="1" t="str">
        <f>'Auto-Calculations'!Y1025</f>
        <v/>
      </c>
      <c r="Y1024" s="1" t="str">
        <f>'Auto-Calculations'!Z1025</f>
        <v/>
      </c>
      <c r="Z1024" s="1" t="str">
        <f>'Auto-Calculations'!AB1025</f>
        <v/>
      </c>
      <c r="AA1024" s="1" t="str">
        <f>'Auto-Calculations'!AC1025</f>
        <v/>
      </c>
      <c r="AB1024" s="1" t="str">
        <f>'Auto-Calculations'!AE1025</f>
        <v/>
      </c>
      <c r="AC1024" s="1" t="str">
        <f>'Auto-Calculations'!AF1025</f>
        <v/>
      </c>
    </row>
    <row r="1025" spans="1:29" ht="12.6" customHeight="1" x14ac:dyDescent="0.25">
      <c r="A1025" s="1">
        <f>'Auto-Calculations'!HF1026</f>
        <v>0</v>
      </c>
      <c r="B1025" s="1">
        <f>'Auto-Calculations'!HG1026</f>
        <v>0</v>
      </c>
      <c r="C1025" s="1">
        <f>'Auto-Calculations'!HH1026</f>
        <v>0</v>
      </c>
      <c r="D1025" s="1">
        <f>'Auto-Calculations'!HI1026</f>
        <v>0</v>
      </c>
      <c r="E1025" s="1">
        <f>'Auto-Calculations'!HB1026</f>
        <v>0</v>
      </c>
      <c r="F1025" s="1">
        <f>'Auto-Calculations'!HC1026</f>
        <v>0</v>
      </c>
      <c r="G1025" s="1">
        <f>'Auto-Calculations'!HD1026</f>
        <v>0</v>
      </c>
      <c r="H1025" s="1" t="str">
        <f>'Auto-Calculations'!A1026</f>
        <v/>
      </c>
      <c r="I1025" s="1" t="str">
        <f>'Auto-Calculations'!B1026</f>
        <v/>
      </c>
      <c r="J1025" s="1" t="str">
        <f>'Auto-Calculations'!C1026</f>
        <v/>
      </c>
      <c r="K1025" s="1" t="str">
        <f>'Auto-Calculations'!D1026</f>
        <v/>
      </c>
      <c r="L1025" s="1" t="str">
        <f>'Auto-Calculations'!E1026</f>
        <v/>
      </c>
      <c r="M1025" s="1" t="str">
        <f>'Auto-Calculations'!F1026</f>
        <v/>
      </c>
      <c r="N1025" s="1" t="str">
        <f>'Auto-Calculations'!G1026</f>
        <v/>
      </c>
      <c r="O1025" s="1" t="e">
        <f>'Auto-Calculations'!#REF!</f>
        <v>#REF!</v>
      </c>
      <c r="P1025" s="1" t="str">
        <f>'Auto-Calculations'!I1026</f>
        <v/>
      </c>
      <c r="Q1025" s="1" t="str">
        <f>'Auto-Calculations'!M1026</f>
        <v/>
      </c>
      <c r="R1025" s="1" t="str">
        <f>'Auto-Calculations'!N1026</f>
        <v/>
      </c>
      <c r="S1025" s="1" t="str">
        <f>'Auto-Calculations'!O1026</f>
        <v/>
      </c>
      <c r="T1025" s="1" t="str">
        <f>'Auto-Calculations'!U1026</f>
        <v/>
      </c>
      <c r="U1025" s="1" t="str">
        <f>'Auto-Calculations'!V1026</f>
        <v/>
      </c>
      <c r="V1025" s="1" t="str">
        <f>'Auto-Calculations'!W1026</f>
        <v/>
      </c>
      <c r="W1025" s="1" t="str">
        <f>'Auto-Calculations'!X1026</f>
        <v/>
      </c>
      <c r="X1025" s="1" t="str">
        <f>'Auto-Calculations'!Y1026</f>
        <v/>
      </c>
      <c r="Y1025" s="1" t="str">
        <f>'Auto-Calculations'!Z1026</f>
        <v/>
      </c>
      <c r="Z1025" s="1" t="str">
        <f>'Auto-Calculations'!AB1026</f>
        <v/>
      </c>
      <c r="AA1025" s="1" t="str">
        <f>'Auto-Calculations'!AC1026</f>
        <v/>
      </c>
      <c r="AB1025" s="1" t="str">
        <f>'Auto-Calculations'!AE1026</f>
        <v/>
      </c>
      <c r="AC1025" s="1" t="str">
        <f>'Auto-Calculations'!AF1026</f>
        <v/>
      </c>
    </row>
    <row r="1026" spans="1:29" ht="12.6" customHeight="1" x14ac:dyDescent="0.25">
      <c r="A1026" s="1">
        <f>'Auto-Calculations'!HF1027</f>
        <v>0</v>
      </c>
      <c r="B1026" s="1">
        <f>'Auto-Calculations'!HG1027</f>
        <v>0</v>
      </c>
      <c r="C1026" s="1">
        <f>'Auto-Calculations'!HH1027</f>
        <v>0</v>
      </c>
      <c r="D1026" s="1">
        <f>'Auto-Calculations'!HI1027</f>
        <v>0</v>
      </c>
      <c r="E1026" s="1">
        <f>'Auto-Calculations'!HB1027</f>
        <v>0</v>
      </c>
      <c r="F1026" s="1">
        <f>'Auto-Calculations'!HC1027</f>
        <v>0</v>
      </c>
      <c r="G1026" s="1">
        <f>'Auto-Calculations'!HD1027</f>
        <v>0</v>
      </c>
      <c r="H1026" s="1" t="str">
        <f>'Auto-Calculations'!A1027</f>
        <v/>
      </c>
      <c r="I1026" s="1" t="str">
        <f>'Auto-Calculations'!B1027</f>
        <v/>
      </c>
      <c r="J1026" s="1" t="str">
        <f>'Auto-Calculations'!C1027</f>
        <v/>
      </c>
      <c r="K1026" s="1" t="str">
        <f>'Auto-Calculations'!D1027</f>
        <v/>
      </c>
      <c r="L1026" s="1" t="str">
        <f>'Auto-Calculations'!E1027</f>
        <v/>
      </c>
      <c r="M1026" s="1" t="str">
        <f>'Auto-Calculations'!F1027</f>
        <v/>
      </c>
      <c r="N1026" s="1" t="str">
        <f>'Auto-Calculations'!G1027</f>
        <v/>
      </c>
      <c r="O1026" s="1" t="e">
        <f>'Auto-Calculations'!#REF!</f>
        <v>#REF!</v>
      </c>
      <c r="P1026" s="1" t="str">
        <f>'Auto-Calculations'!I1027</f>
        <v/>
      </c>
      <c r="Q1026" s="1" t="str">
        <f>'Auto-Calculations'!M1027</f>
        <v/>
      </c>
      <c r="R1026" s="1" t="str">
        <f>'Auto-Calculations'!N1027</f>
        <v/>
      </c>
      <c r="S1026" s="1" t="str">
        <f>'Auto-Calculations'!O1027</f>
        <v/>
      </c>
      <c r="T1026" s="1" t="str">
        <f>'Auto-Calculations'!U1027</f>
        <v/>
      </c>
      <c r="U1026" s="1" t="str">
        <f>'Auto-Calculations'!V1027</f>
        <v/>
      </c>
      <c r="V1026" s="1" t="str">
        <f>'Auto-Calculations'!W1027</f>
        <v/>
      </c>
      <c r="W1026" s="1" t="str">
        <f>'Auto-Calculations'!X1027</f>
        <v/>
      </c>
      <c r="X1026" s="1" t="str">
        <f>'Auto-Calculations'!Y1027</f>
        <v/>
      </c>
      <c r="Y1026" s="1" t="str">
        <f>'Auto-Calculations'!Z1027</f>
        <v/>
      </c>
      <c r="Z1026" s="1" t="str">
        <f>'Auto-Calculations'!AB1027</f>
        <v/>
      </c>
      <c r="AA1026" s="1" t="str">
        <f>'Auto-Calculations'!AC1027</f>
        <v/>
      </c>
      <c r="AB1026" s="1" t="str">
        <f>'Auto-Calculations'!AE1027</f>
        <v/>
      </c>
      <c r="AC1026" s="1" t="str">
        <f>'Auto-Calculations'!AF1027</f>
        <v/>
      </c>
    </row>
    <row r="1027" spans="1:29" ht="12.6" customHeight="1" x14ac:dyDescent="0.25">
      <c r="A1027" s="1">
        <f>'Auto-Calculations'!HF1028</f>
        <v>0</v>
      </c>
      <c r="B1027" s="1">
        <f>'Auto-Calculations'!HG1028</f>
        <v>0</v>
      </c>
      <c r="C1027" s="1">
        <f>'Auto-Calculations'!HH1028</f>
        <v>0</v>
      </c>
      <c r="D1027" s="1">
        <f>'Auto-Calculations'!HI1028</f>
        <v>0</v>
      </c>
      <c r="E1027" s="1">
        <f>'Auto-Calculations'!HB1028</f>
        <v>0</v>
      </c>
      <c r="F1027" s="1">
        <f>'Auto-Calculations'!HC1028</f>
        <v>0</v>
      </c>
      <c r="G1027" s="1">
        <f>'Auto-Calculations'!HD1028</f>
        <v>0</v>
      </c>
      <c r="H1027" s="1" t="str">
        <f>'Auto-Calculations'!A1028</f>
        <v/>
      </c>
      <c r="I1027" s="1" t="str">
        <f>'Auto-Calculations'!B1028</f>
        <v/>
      </c>
      <c r="J1027" s="1" t="str">
        <f>'Auto-Calculations'!C1028</f>
        <v/>
      </c>
      <c r="K1027" s="1" t="str">
        <f>'Auto-Calculations'!D1028</f>
        <v/>
      </c>
      <c r="L1027" s="1" t="str">
        <f>'Auto-Calculations'!E1028</f>
        <v/>
      </c>
      <c r="M1027" s="1" t="str">
        <f>'Auto-Calculations'!F1028</f>
        <v/>
      </c>
      <c r="N1027" s="1" t="str">
        <f>'Auto-Calculations'!G1028</f>
        <v/>
      </c>
      <c r="O1027" s="1" t="e">
        <f>'Auto-Calculations'!#REF!</f>
        <v>#REF!</v>
      </c>
      <c r="P1027" s="1" t="str">
        <f>'Auto-Calculations'!I1028</f>
        <v/>
      </c>
      <c r="Q1027" s="1" t="str">
        <f>'Auto-Calculations'!M1028</f>
        <v/>
      </c>
      <c r="R1027" s="1" t="str">
        <f>'Auto-Calculations'!N1028</f>
        <v/>
      </c>
      <c r="S1027" s="1" t="str">
        <f>'Auto-Calculations'!O1028</f>
        <v/>
      </c>
      <c r="T1027" s="1" t="str">
        <f>'Auto-Calculations'!U1028</f>
        <v/>
      </c>
      <c r="U1027" s="1" t="str">
        <f>'Auto-Calculations'!V1028</f>
        <v/>
      </c>
      <c r="V1027" s="1" t="str">
        <f>'Auto-Calculations'!W1028</f>
        <v/>
      </c>
      <c r="W1027" s="1" t="str">
        <f>'Auto-Calculations'!X1028</f>
        <v/>
      </c>
      <c r="X1027" s="1" t="str">
        <f>'Auto-Calculations'!Y1028</f>
        <v/>
      </c>
      <c r="Y1027" s="1" t="str">
        <f>'Auto-Calculations'!Z1028</f>
        <v/>
      </c>
      <c r="Z1027" s="1" t="str">
        <f>'Auto-Calculations'!AB1028</f>
        <v/>
      </c>
      <c r="AA1027" s="1" t="str">
        <f>'Auto-Calculations'!AC1028</f>
        <v/>
      </c>
      <c r="AB1027" s="1" t="str">
        <f>'Auto-Calculations'!AE1028</f>
        <v/>
      </c>
      <c r="AC1027" s="1" t="str">
        <f>'Auto-Calculations'!AF1028</f>
        <v/>
      </c>
    </row>
    <row r="1028" spans="1:29" ht="12.6" customHeight="1" x14ac:dyDescent="0.25">
      <c r="A1028" s="1">
        <f>'Auto-Calculations'!HF1029</f>
        <v>0</v>
      </c>
      <c r="B1028" s="1">
        <f>'Auto-Calculations'!HG1029</f>
        <v>0</v>
      </c>
      <c r="C1028" s="1">
        <f>'Auto-Calculations'!HH1029</f>
        <v>0</v>
      </c>
      <c r="D1028" s="1">
        <f>'Auto-Calculations'!HI1029</f>
        <v>0</v>
      </c>
      <c r="E1028" s="1">
        <f>'Auto-Calculations'!HB1029</f>
        <v>0</v>
      </c>
      <c r="F1028" s="1">
        <f>'Auto-Calculations'!HC1029</f>
        <v>0</v>
      </c>
      <c r="G1028" s="1">
        <f>'Auto-Calculations'!HD1029</f>
        <v>0</v>
      </c>
      <c r="H1028" s="1" t="str">
        <f>'Auto-Calculations'!A1029</f>
        <v/>
      </c>
      <c r="I1028" s="1" t="str">
        <f>'Auto-Calculations'!B1029</f>
        <v/>
      </c>
      <c r="J1028" s="1" t="str">
        <f>'Auto-Calculations'!C1029</f>
        <v/>
      </c>
      <c r="K1028" s="1" t="str">
        <f>'Auto-Calculations'!D1029</f>
        <v/>
      </c>
      <c r="L1028" s="1" t="str">
        <f>'Auto-Calculations'!E1029</f>
        <v/>
      </c>
      <c r="M1028" s="1" t="str">
        <f>'Auto-Calculations'!F1029</f>
        <v/>
      </c>
      <c r="N1028" s="1" t="str">
        <f>'Auto-Calculations'!G1029</f>
        <v/>
      </c>
      <c r="O1028" s="1" t="e">
        <f>'Auto-Calculations'!#REF!</f>
        <v>#REF!</v>
      </c>
      <c r="P1028" s="1" t="str">
        <f>'Auto-Calculations'!I1029</f>
        <v/>
      </c>
      <c r="Q1028" s="1" t="str">
        <f>'Auto-Calculations'!M1029</f>
        <v/>
      </c>
      <c r="R1028" s="1" t="str">
        <f>'Auto-Calculations'!N1029</f>
        <v/>
      </c>
      <c r="S1028" s="1" t="str">
        <f>'Auto-Calculations'!O1029</f>
        <v/>
      </c>
      <c r="T1028" s="1" t="str">
        <f>'Auto-Calculations'!U1029</f>
        <v/>
      </c>
      <c r="U1028" s="1" t="str">
        <f>'Auto-Calculations'!V1029</f>
        <v/>
      </c>
      <c r="V1028" s="1" t="str">
        <f>'Auto-Calculations'!W1029</f>
        <v/>
      </c>
      <c r="W1028" s="1" t="str">
        <f>'Auto-Calculations'!X1029</f>
        <v/>
      </c>
      <c r="X1028" s="1" t="str">
        <f>'Auto-Calculations'!Y1029</f>
        <v/>
      </c>
      <c r="Y1028" s="1" t="str">
        <f>'Auto-Calculations'!Z1029</f>
        <v/>
      </c>
      <c r="Z1028" s="1" t="str">
        <f>'Auto-Calculations'!AB1029</f>
        <v/>
      </c>
      <c r="AA1028" s="1" t="str">
        <f>'Auto-Calculations'!AC1029</f>
        <v/>
      </c>
      <c r="AB1028" s="1" t="str">
        <f>'Auto-Calculations'!AE1029</f>
        <v/>
      </c>
      <c r="AC1028" s="1" t="str">
        <f>'Auto-Calculations'!AF1029</f>
        <v/>
      </c>
    </row>
    <row r="1029" spans="1:29" ht="12.6" customHeight="1" x14ac:dyDescent="0.25">
      <c r="A1029" s="1">
        <f>'Auto-Calculations'!HF1030</f>
        <v>0</v>
      </c>
      <c r="B1029" s="1">
        <f>'Auto-Calculations'!HG1030</f>
        <v>0</v>
      </c>
      <c r="C1029" s="1">
        <f>'Auto-Calculations'!HH1030</f>
        <v>0</v>
      </c>
      <c r="D1029" s="1">
        <f>'Auto-Calculations'!HI1030</f>
        <v>0</v>
      </c>
      <c r="E1029" s="1">
        <f>'Auto-Calculations'!HB1030</f>
        <v>0</v>
      </c>
      <c r="F1029" s="1">
        <f>'Auto-Calculations'!HC1030</f>
        <v>0</v>
      </c>
      <c r="G1029" s="1">
        <f>'Auto-Calculations'!HD1030</f>
        <v>0</v>
      </c>
      <c r="H1029" s="1" t="str">
        <f>'Auto-Calculations'!A1030</f>
        <v/>
      </c>
      <c r="I1029" s="1" t="str">
        <f>'Auto-Calculations'!B1030</f>
        <v/>
      </c>
      <c r="J1029" s="1" t="str">
        <f>'Auto-Calculations'!C1030</f>
        <v/>
      </c>
      <c r="K1029" s="1" t="str">
        <f>'Auto-Calculations'!D1030</f>
        <v/>
      </c>
      <c r="L1029" s="1" t="str">
        <f>'Auto-Calculations'!E1030</f>
        <v/>
      </c>
      <c r="M1029" s="1" t="str">
        <f>'Auto-Calculations'!F1030</f>
        <v/>
      </c>
      <c r="N1029" s="1" t="str">
        <f>'Auto-Calculations'!G1030</f>
        <v/>
      </c>
      <c r="O1029" s="1" t="e">
        <f>'Auto-Calculations'!#REF!</f>
        <v>#REF!</v>
      </c>
      <c r="P1029" s="1" t="str">
        <f>'Auto-Calculations'!I1030</f>
        <v/>
      </c>
      <c r="Q1029" s="1" t="str">
        <f>'Auto-Calculations'!M1030</f>
        <v/>
      </c>
      <c r="R1029" s="1" t="str">
        <f>'Auto-Calculations'!N1030</f>
        <v/>
      </c>
      <c r="S1029" s="1" t="str">
        <f>'Auto-Calculations'!O1030</f>
        <v/>
      </c>
      <c r="T1029" s="1" t="str">
        <f>'Auto-Calculations'!U1030</f>
        <v/>
      </c>
      <c r="U1029" s="1" t="str">
        <f>'Auto-Calculations'!V1030</f>
        <v/>
      </c>
      <c r="V1029" s="1" t="str">
        <f>'Auto-Calculations'!W1030</f>
        <v/>
      </c>
      <c r="W1029" s="1" t="str">
        <f>'Auto-Calculations'!X1030</f>
        <v/>
      </c>
      <c r="X1029" s="1" t="str">
        <f>'Auto-Calculations'!Y1030</f>
        <v/>
      </c>
      <c r="Y1029" s="1" t="str">
        <f>'Auto-Calculations'!Z1030</f>
        <v/>
      </c>
      <c r="Z1029" s="1" t="str">
        <f>'Auto-Calculations'!AB1030</f>
        <v/>
      </c>
      <c r="AA1029" s="1" t="str">
        <f>'Auto-Calculations'!AC1030</f>
        <v/>
      </c>
      <c r="AB1029" s="1" t="str">
        <f>'Auto-Calculations'!AE1030</f>
        <v/>
      </c>
      <c r="AC1029" s="1" t="str">
        <f>'Auto-Calculations'!AF1030</f>
        <v/>
      </c>
    </row>
    <row r="1030" spans="1:29" ht="12.6" customHeight="1" x14ac:dyDescent="0.25">
      <c r="A1030" s="1">
        <f>'Auto-Calculations'!HF1031</f>
        <v>0</v>
      </c>
      <c r="B1030" s="1">
        <f>'Auto-Calculations'!HG1031</f>
        <v>0</v>
      </c>
      <c r="C1030" s="1">
        <f>'Auto-Calculations'!HH1031</f>
        <v>0</v>
      </c>
      <c r="D1030" s="1">
        <f>'Auto-Calculations'!HI1031</f>
        <v>0</v>
      </c>
      <c r="E1030" s="1">
        <f>'Auto-Calculations'!HB1031</f>
        <v>0</v>
      </c>
      <c r="F1030" s="1">
        <f>'Auto-Calculations'!HC1031</f>
        <v>0</v>
      </c>
      <c r="G1030" s="1">
        <f>'Auto-Calculations'!HD1031</f>
        <v>0</v>
      </c>
      <c r="H1030" s="1" t="str">
        <f>'Auto-Calculations'!A1031</f>
        <v/>
      </c>
      <c r="I1030" s="1" t="str">
        <f>'Auto-Calculations'!B1031</f>
        <v/>
      </c>
      <c r="J1030" s="1" t="str">
        <f>'Auto-Calculations'!C1031</f>
        <v/>
      </c>
      <c r="K1030" s="1" t="str">
        <f>'Auto-Calculations'!D1031</f>
        <v/>
      </c>
      <c r="L1030" s="1" t="str">
        <f>'Auto-Calculations'!E1031</f>
        <v/>
      </c>
      <c r="M1030" s="1" t="str">
        <f>'Auto-Calculations'!F1031</f>
        <v/>
      </c>
      <c r="N1030" s="1" t="str">
        <f>'Auto-Calculations'!G1031</f>
        <v/>
      </c>
      <c r="O1030" s="1" t="e">
        <f>'Auto-Calculations'!#REF!</f>
        <v>#REF!</v>
      </c>
      <c r="P1030" s="1" t="str">
        <f>'Auto-Calculations'!I1031</f>
        <v/>
      </c>
      <c r="Q1030" s="1" t="str">
        <f>'Auto-Calculations'!M1031</f>
        <v/>
      </c>
      <c r="R1030" s="1" t="str">
        <f>'Auto-Calculations'!N1031</f>
        <v/>
      </c>
      <c r="S1030" s="1" t="str">
        <f>'Auto-Calculations'!O1031</f>
        <v/>
      </c>
      <c r="T1030" s="1" t="str">
        <f>'Auto-Calculations'!U1031</f>
        <v/>
      </c>
      <c r="U1030" s="1" t="str">
        <f>'Auto-Calculations'!V1031</f>
        <v/>
      </c>
      <c r="V1030" s="1" t="str">
        <f>'Auto-Calculations'!W1031</f>
        <v/>
      </c>
      <c r="W1030" s="1" t="str">
        <f>'Auto-Calculations'!X1031</f>
        <v/>
      </c>
      <c r="X1030" s="1" t="str">
        <f>'Auto-Calculations'!Y1031</f>
        <v/>
      </c>
      <c r="Y1030" s="1" t="str">
        <f>'Auto-Calculations'!Z1031</f>
        <v/>
      </c>
      <c r="Z1030" s="1" t="str">
        <f>'Auto-Calculations'!AB1031</f>
        <v/>
      </c>
      <c r="AA1030" s="1" t="str">
        <f>'Auto-Calculations'!AC1031</f>
        <v/>
      </c>
      <c r="AB1030" s="1" t="str">
        <f>'Auto-Calculations'!AE1031</f>
        <v/>
      </c>
      <c r="AC1030" s="1" t="str">
        <f>'Auto-Calculations'!AF1031</f>
        <v/>
      </c>
    </row>
    <row r="1031" spans="1:29" ht="12.6" customHeight="1" x14ac:dyDescent="0.25">
      <c r="A1031" s="1">
        <f>'Auto-Calculations'!HF1032</f>
        <v>0</v>
      </c>
      <c r="B1031" s="1">
        <f>'Auto-Calculations'!HG1032</f>
        <v>0</v>
      </c>
      <c r="C1031" s="1">
        <f>'Auto-Calculations'!HH1032</f>
        <v>0</v>
      </c>
      <c r="D1031" s="1">
        <f>'Auto-Calculations'!HI1032</f>
        <v>0</v>
      </c>
      <c r="E1031" s="1">
        <f>'Auto-Calculations'!HB1032</f>
        <v>0</v>
      </c>
      <c r="F1031" s="1">
        <f>'Auto-Calculations'!HC1032</f>
        <v>0</v>
      </c>
      <c r="G1031" s="1">
        <f>'Auto-Calculations'!HD1032</f>
        <v>0</v>
      </c>
      <c r="H1031" s="1" t="str">
        <f>'Auto-Calculations'!A1032</f>
        <v/>
      </c>
      <c r="I1031" s="1" t="str">
        <f>'Auto-Calculations'!B1032</f>
        <v/>
      </c>
      <c r="J1031" s="1" t="str">
        <f>'Auto-Calculations'!C1032</f>
        <v/>
      </c>
      <c r="K1031" s="1" t="str">
        <f>'Auto-Calculations'!D1032</f>
        <v/>
      </c>
      <c r="L1031" s="1" t="str">
        <f>'Auto-Calculations'!E1032</f>
        <v/>
      </c>
      <c r="M1031" s="1" t="str">
        <f>'Auto-Calculations'!F1032</f>
        <v/>
      </c>
      <c r="N1031" s="1" t="str">
        <f>'Auto-Calculations'!G1032</f>
        <v/>
      </c>
      <c r="O1031" s="1" t="e">
        <f>'Auto-Calculations'!#REF!</f>
        <v>#REF!</v>
      </c>
      <c r="P1031" s="1" t="str">
        <f>'Auto-Calculations'!I1032</f>
        <v/>
      </c>
      <c r="Q1031" s="1" t="str">
        <f>'Auto-Calculations'!M1032</f>
        <v/>
      </c>
      <c r="R1031" s="1" t="str">
        <f>'Auto-Calculations'!N1032</f>
        <v/>
      </c>
      <c r="S1031" s="1" t="str">
        <f>'Auto-Calculations'!O1032</f>
        <v/>
      </c>
      <c r="T1031" s="1" t="str">
        <f>'Auto-Calculations'!U1032</f>
        <v/>
      </c>
      <c r="U1031" s="1" t="str">
        <f>'Auto-Calculations'!V1032</f>
        <v/>
      </c>
      <c r="V1031" s="1" t="str">
        <f>'Auto-Calculations'!W1032</f>
        <v/>
      </c>
      <c r="W1031" s="1" t="str">
        <f>'Auto-Calculations'!X1032</f>
        <v/>
      </c>
      <c r="X1031" s="1" t="str">
        <f>'Auto-Calculations'!Y1032</f>
        <v/>
      </c>
      <c r="Y1031" s="1" t="str">
        <f>'Auto-Calculations'!Z1032</f>
        <v/>
      </c>
      <c r="Z1031" s="1" t="str">
        <f>'Auto-Calculations'!AB1032</f>
        <v/>
      </c>
      <c r="AA1031" s="1" t="str">
        <f>'Auto-Calculations'!AC1032</f>
        <v/>
      </c>
      <c r="AB1031" s="1" t="str">
        <f>'Auto-Calculations'!AE1032</f>
        <v/>
      </c>
      <c r="AC1031" s="1" t="str">
        <f>'Auto-Calculations'!AF1032</f>
        <v/>
      </c>
    </row>
    <row r="1032" spans="1:29" ht="12.6" customHeight="1" x14ac:dyDescent="0.25">
      <c r="A1032" s="1">
        <f>'Auto-Calculations'!HF1033</f>
        <v>0</v>
      </c>
      <c r="B1032" s="1">
        <f>'Auto-Calculations'!HG1033</f>
        <v>0</v>
      </c>
      <c r="C1032" s="1">
        <f>'Auto-Calculations'!HH1033</f>
        <v>0</v>
      </c>
      <c r="D1032" s="1">
        <f>'Auto-Calculations'!HI1033</f>
        <v>0</v>
      </c>
      <c r="E1032" s="1">
        <f>'Auto-Calculations'!HB1033</f>
        <v>0</v>
      </c>
      <c r="F1032" s="1">
        <f>'Auto-Calculations'!HC1033</f>
        <v>0</v>
      </c>
      <c r="G1032" s="1">
        <f>'Auto-Calculations'!HD1033</f>
        <v>0</v>
      </c>
      <c r="H1032" s="1" t="str">
        <f>'Auto-Calculations'!A1033</f>
        <v/>
      </c>
      <c r="I1032" s="1" t="str">
        <f>'Auto-Calculations'!B1033</f>
        <v/>
      </c>
      <c r="J1032" s="1" t="str">
        <f>'Auto-Calculations'!C1033</f>
        <v/>
      </c>
      <c r="K1032" s="1" t="str">
        <f>'Auto-Calculations'!D1033</f>
        <v/>
      </c>
      <c r="L1032" s="1" t="str">
        <f>'Auto-Calculations'!E1033</f>
        <v/>
      </c>
      <c r="M1032" s="1" t="str">
        <f>'Auto-Calculations'!F1033</f>
        <v/>
      </c>
      <c r="N1032" s="1" t="str">
        <f>'Auto-Calculations'!G1033</f>
        <v/>
      </c>
      <c r="O1032" s="1" t="e">
        <f>'Auto-Calculations'!#REF!</f>
        <v>#REF!</v>
      </c>
      <c r="P1032" s="1" t="str">
        <f>'Auto-Calculations'!I1033</f>
        <v/>
      </c>
      <c r="Q1032" s="1" t="str">
        <f>'Auto-Calculations'!M1033</f>
        <v/>
      </c>
      <c r="R1032" s="1" t="str">
        <f>'Auto-Calculations'!N1033</f>
        <v/>
      </c>
      <c r="S1032" s="1" t="str">
        <f>'Auto-Calculations'!O1033</f>
        <v/>
      </c>
      <c r="T1032" s="1" t="str">
        <f>'Auto-Calculations'!U1033</f>
        <v/>
      </c>
      <c r="U1032" s="1" t="str">
        <f>'Auto-Calculations'!V1033</f>
        <v/>
      </c>
      <c r="V1032" s="1" t="str">
        <f>'Auto-Calculations'!W1033</f>
        <v/>
      </c>
      <c r="W1032" s="1" t="str">
        <f>'Auto-Calculations'!X1033</f>
        <v/>
      </c>
      <c r="X1032" s="1" t="str">
        <f>'Auto-Calculations'!Y1033</f>
        <v/>
      </c>
      <c r="Y1032" s="1" t="str">
        <f>'Auto-Calculations'!Z1033</f>
        <v/>
      </c>
      <c r="Z1032" s="1" t="str">
        <f>'Auto-Calculations'!AB1033</f>
        <v/>
      </c>
      <c r="AA1032" s="1" t="str">
        <f>'Auto-Calculations'!AC1033</f>
        <v/>
      </c>
      <c r="AB1032" s="1" t="str">
        <f>'Auto-Calculations'!AE1033</f>
        <v/>
      </c>
      <c r="AC1032" s="1" t="str">
        <f>'Auto-Calculations'!AF1033</f>
        <v/>
      </c>
    </row>
    <row r="1033" spans="1:29" ht="12.6" customHeight="1" x14ac:dyDescent="0.25">
      <c r="A1033" s="1">
        <f>'Auto-Calculations'!HF1034</f>
        <v>0</v>
      </c>
      <c r="B1033" s="1">
        <f>'Auto-Calculations'!HG1034</f>
        <v>0</v>
      </c>
      <c r="C1033" s="1">
        <f>'Auto-Calculations'!HH1034</f>
        <v>0</v>
      </c>
      <c r="D1033" s="1">
        <f>'Auto-Calculations'!HI1034</f>
        <v>0</v>
      </c>
      <c r="E1033" s="1">
        <f>'Auto-Calculations'!HB1034</f>
        <v>0</v>
      </c>
      <c r="F1033" s="1">
        <f>'Auto-Calculations'!HC1034</f>
        <v>0</v>
      </c>
      <c r="G1033" s="1">
        <f>'Auto-Calculations'!HD1034</f>
        <v>0</v>
      </c>
      <c r="H1033" s="1" t="str">
        <f>'Auto-Calculations'!A1034</f>
        <v/>
      </c>
      <c r="I1033" s="1" t="str">
        <f>'Auto-Calculations'!B1034</f>
        <v/>
      </c>
      <c r="J1033" s="1" t="str">
        <f>'Auto-Calculations'!C1034</f>
        <v/>
      </c>
      <c r="K1033" s="1" t="str">
        <f>'Auto-Calculations'!D1034</f>
        <v/>
      </c>
      <c r="L1033" s="1" t="str">
        <f>'Auto-Calculations'!E1034</f>
        <v/>
      </c>
      <c r="M1033" s="1" t="str">
        <f>'Auto-Calculations'!F1034</f>
        <v/>
      </c>
      <c r="N1033" s="1" t="str">
        <f>'Auto-Calculations'!G1034</f>
        <v/>
      </c>
      <c r="O1033" s="1" t="e">
        <f>'Auto-Calculations'!#REF!</f>
        <v>#REF!</v>
      </c>
      <c r="P1033" s="1" t="str">
        <f>'Auto-Calculations'!I1034</f>
        <v/>
      </c>
      <c r="Q1033" s="1" t="str">
        <f>'Auto-Calculations'!M1034</f>
        <v/>
      </c>
      <c r="R1033" s="1" t="str">
        <f>'Auto-Calculations'!N1034</f>
        <v/>
      </c>
      <c r="S1033" s="1" t="str">
        <f>'Auto-Calculations'!O1034</f>
        <v/>
      </c>
      <c r="T1033" s="1" t="str">
        <f>'Auto-Calculations'!U1034</f>
        <v/>
      </c>
      <c r="U1033" s="1" t="str">
        <f>'Auto-Calculations'!V1034</f>
        <v/>
      </c>
      <c r="V1033" s="1" t="str">
        <f>'Auto-Calculations'!W1034</f>
        <v/>
      </c>
      <c r="W1033" s="1" t="str">
        <f>'Auto-Calculations'!X1034</f>
        <v/>
      </c>
      <c r="X1033" s="1" t="str">
        <f>'Auto-Calculations'!Y1034</f>
        <v/>
      </c>
      <c r="Y1033" s="1" t="str">
        <f>'Auto-Calculations'!Z1034</f>
        <v/>
      </c>
      <c r="Z1033" s="1" t="str">
        <f>'Auto-Calculations'!AB1034</f>
        <v/>
      </c>
      <c r="AA1033" s="1" t="str">
        <f>'Auto-Calculations'!AC1034</f>
        <v/>
      </c>
      <c r="AB1033" s="1" t="str">
        <f>'Auto-Calculations'!AE1034</f>
        <v/>
      </c>
      <c r="AC1033" s="1" t="str">
        <f>'Auto-Calculations'!AF1034</f>
        <v/>
      </c>
    </row>
    <row r="1034" spans="1:29" ht="12.6" customHeight="1" x14ac:dyDescent="0.25">
      <c r="A1034" s="1">
        <f>'Auto-Calculations'!HF1035</f>
        <v>0</v>
      </c>
      <c r="B1034" s="1">
        <f>'Auto-Calculations'!HG1035</f>
        <v>0</v>
      </c>
      <c r="C1034" s="1">
        <f>'Auto-Calculations'!HH1035</f>
        <v>0</v>
      </c>
      <c r="D1034" s="1">
        <f>'Auto-Calculations'!HI1035</f>
        <v>0</v>
      </c>
      <c r="E1034" s="1">
        <f>'Auto-Calculations'!HB1035</f>
        <v>0</v>
      </c>
      <c r="F1034" s="1">
        <f>'Auto-Calculations'!HC1035</f>
        <v>0</v>
      </c>
      <c r="G1034" s="1">
        <f>'Auto-Calculations'!HD1035</f>
        <v>0</v>
      </c>
      <c r="H1034" s="1" t="str">
        <f>'Auto-Calculations'!A1035</f>
        <v/>
      </c>
      <c r="I1034" s="1" t="str">
        <f>'Auto-Calculations'!B1035</f>
        <v/>
      </c>
      <c r="J1034" s="1" t="str">
        <f>'Auto-Calculations'!C1035</f>
        <v/>
      </c>
      <c r="K1034" s="1" t="str">
        <f>'Auto-Calculations'!D1035</f>
        <v/>
      </c>
      <c r="L1034" s="1" t="str">
        <f>'Auto-Calculations'!E1035</f>
        <v/>
      </c>
      <c r="M1034" s="1" t="str">
        <f>'Auto-Calculations'!F1035</f>
        <v/>
      </c>
      <c r="N1034" s="1" t="str">
        <f>'Auto-Calculations'!G1035</f>
        <v/>
      </c>
      <c r="O1034" s="1" t="e">
        <f>'Auto-Calculations'!#REF!</f>
        <v>#REF!</v>
      </c>
      <c r="P1034" s="1" t="str">
        <f>'Auto-Calculations'!I1035</f>
        <v/>
      </c>
      <c r="Q1034" s="1" t="str">
        <f>'Auto-Calculations'!M1035</f>
        <v/>
      </c>
      <c r="R1034" s="1" t="str">
        <f>'Auto-Calculations'!N1035</f>
        <v/>
      </c>
      <c r="S1034" s="1" t="str">
        <f>'Auto-Calculations'!O1035</f>
        <v/>
      </c>
      <c r="T1034" s="1" t="str">
        <f>'Auto-Calculations'!U1035</f>
        <v/>
      </c>
      <c r="U1034" s="1" t="str">
        <f>'Auto-Calculations'!V1035</f>
        <v/>
      </c>
      <c r="V1034" s="1" t="str">
        <f>'Auto-Calculations'!W1035</f>
        <v/>
      </c>
      <c r="W1034" s="1" t="str">
        <f>'Auto-Calculations'!X1035</f>
        <v/>
      </c>
      <c r="X1034" s="1" t="str">
        <f>'Auto-Calculations'!Y1035</f>
        <v/>
      </c>
      <c r="Y1034" s="1" t="str">
        <f>'Auto-Calculations'!Z1035</f>
        <v/>
      </c>
      <c r="Z1034" s="1" t="str">
        <f>'Auto-Calculations'!AB1035</f>
        <v/>
      </c>
      <c r="AA1034" s="1" t="str">
        <f>'Auto-Calculations'!AC1035</f>
        <v/>
      </c>
      <c r="AB1034" s="1" t="str">
        <f>'Auto-Calculations'!AE1035</f>
        <v/>
      </c>
      <c r="AC1034" s="1" t="str">
        <f>'Auto-Calculations'!AF1035</f>
        <v/>
      </c>
    </row>
    <row r="1035" spans="1:29" ht="12.6" customHeight="1" x14ac:dyDescent="0.25">
      <c r="A1035" s="1">
        <f>'Auto-Calculations'!HF1036</f>
        <v>0</v>
      </c>
      <c r="B1035" s="1">
        <f>'Auto-Calculations'!HG1036</f>
        <v>0</v>
      </c>
      <c r="C1035" s="1">
        <f>'Auto-Calculations'!HH1036</f>
        <v>0</v>
      </c>
      <c r="D1035" s="1">
        <f>'Auto-Calculations'!HI1036</f>
        <v>0</v>
      </c>
      <c r="E1035" s="1">
        <f>'Auto-Calculations'!HB1036</f>
        <v>0</v>
      </c>
      <c r="F1035" s="1">
        <f>'Auto-Calculations'!HC1036</f>
        <v>0</v>
      </c>
      <c r="G1035" s="1">
        <f>'Auto-Calculations'!HD1036</f>
        <v>0</v>
      </c>
      <c r="H1035" s="1" t="str">
        <f>'Auto-Calculations'!A1036</f>
        <v/>
      </c>
      <c r="I1035" s="1" t="str">
        <f>'Auto-Calculations'!B1036</f>
        <v/>
      </c>
      <c r="J1035" s="1" t="str">
        <f>'Auto-Calculations'!C1036</f>
        <v/>
      </c>
      <c r="K1035" s="1" t="str">
        <f>'Auto-Calculations'!D1036</f>
        <v/>
      </c>
      <c r="L1035" s="1" t="str">
        <f>'Auto-Calculations'!E1036</f>
        <v/>
      </c>
      <c r="M1035" s="1" t="str">
        <f>'Auto-Calculations'!F1036</f>
        <v/>
      </c>
      <c r="N1035" s="1" t="str">
        <f>'Auto-Calculations'!G1036</f>
        <v/>
      </c>
      <c r="O1035" s="1" t="e">
        <f>'Auto-Calculations'!#REF!</f>
        <v>#REF!</v>
      </c>
      <c r="P1035" s="1" t="str">
        <f>'Auto-Calculations'!I1036</f>
        <v/>
      </c>
      <c r="Q1035" s="1" t="str">
        <f>'Auto-Calculations'!M1036</f>
        <v/>
      </c>
      <c r="R1035" s="1" t="str">
        <f>'Auto-Calculations'!N1036</f>
        <v/>
      </c>
      <c r="S1035" s="1" t="str">
        <f>'Auto-Calculations'!O1036</f>
        <v/>
      </c>
      <c r="T1035" s="1" t="str">
        <f>'Auto-Calculations'!U1036</f>
        <v/>
      </c>
      <c r="U1035" s="1" t="str">
        <f>'Auto-Calculations'!V1036</f>
        <v/>
      </c>
      <c r="V1035" s="1" t="str">
        <f>'Auto-Calculations'!W1036</f>
        <v/>
      </c>
      <c r="W1035" s="1" t="str">
        <f>'Auto-Calculations'!X1036</f>
        <v/>
      </c>
      <c r="X1035" s="1" t="str">
        <f>'Auto-Calculations'!Y1036</f>
        <v/>
      </c>
      <c r="Y1035" s="1" t="str">
        <f>'Auto-Calculations'!Z1036</f>
        <v/>
      </c>
      <c r="Z1035" s="1" t="str">
        <f>'Auto-Calculations'!AB1036</f>
        <v/>
      </c>
      <c r="AA1035" s="1" t="str">
        <f>'Auto-Calculations'!AC1036</f>
        <v/>
      </c>
      <c r="AB1035" s="1" t="str">
        <f>'Auto-Calculations'!AE1036</f>
        <v/>
      </c>
      <c r="AC1035" s="1" t="str">
        <f>'Auto-Calculations'!AF1036</f>
        <v/>
      </c>
    </row>
    <row r="1036" spans="1:29" ht="12.6" customHeight="1" x14ac:dyDescent="0.25">
      <c r="A1036" s="1">
        <f>'Auto-Calculations'!HF1037</f>
        <v>0</v>
      </c>
      <c r="B1036" s="1">
        <f>'Auto-Calculations'!HG1037</f>
        <v>0</v>
      </c>
      <c r="C1036" s="1">
        <f>'Auto-Calculations'!HH1037</f>
        <v>0</v>
      </c>
      <c r="D1036" s="1">
        <f>'Auto-Calculations'!HI1037</f>
        <v>0</v>
      </c>
      <c r="E1036" s="1">
        <f>'Auto-Calculations'!HB1037</f>
        <v>0</v>
      </c>
      <c r="F1036" s="1">
        <f>'Auto-Calculations'!HC1037</f>
        <v>0</v>
      </c>
      <c r="G1036" s="1">
        <f>'Auto-Calculations'!HD1037</f>
        <v>0</v>
      </c>
      <c r="H1036" s="1" t="str">
        <f>'Auto-Calculations'!A1037</f>
        <v/>
      </c>
      <c r="I1036" s="1" t="str">
        <f>'Auto-Calculations'!B1037</f>
        <v/>
      </c>
      <c r="J1036" s="1" t="str">
        <f>'Auto-Calculations'!C1037</f>
        <v/>
      </c>
      <c r="K1036" s="1" t="str">
        <f>'Auto-Calculations'!D1037</f>
        <v/>
      </c>
      <c r="L1036" s="1" t="str">
        <f>'Auto-Calculations'!E1037</f>
        <v/>
      </c>
      <c r="M1036" s="1" t="str">
        <f>'Auto-Calculations'!F1037</f>
        <v/>
      </c>
      <c r="N1036" s="1" t="str">
        <f>'Auto-Calculations'!G1037</f>
        <v/>
      </c>
      <c r="O1036" s="1" t="e">
        <f>'Auto-Calculations'!#REF!</f>
        <v>#REF!</v>
      </c>
      <c r="P1036" s="1" t="str">
        <f>'Auto-Calculations'!I1037</f>
        <v/>
      </c>
      <c r="Q1036" s="1" t="str">
        <f>'Auto-Calculations'!M1037</f>
        <v/>
      </c>
      <c r="R1036" s="1" t="str">
        <f>'Auto-Calculations'!N1037</f>
        <v/>
      </c>
      <c r="S1036" s="1" t="str">
        <f>'Auto-Calculations'!O1037</f>
        <v/>
      </c>
      <c r="T1036" s="1" t="str">
        <f>'Auto-Calculations'!U1037</f>
        <v/>
      </c>
      <c r="U1036" s="1" t="str">
        <f>'Auto-Calculations'!V1037</f>
        <v/>
      </c>
      <c r="V1036" s="1" t="str">
        <f>'Auto-Calculations'!W1037</f>
        <v/>
      </c>
      <c r="W1036" s="1" t="str">
        <f>'Auto-Calculations'!X1037</f>
        <v/>
      </c>
      <c r="X1036" s="1" t="str">
        <f>'Auto-Calculations'!Y1037</f>
        <v/>
      </c>
      <c r="Y1036" s="1" t="str">
        <f>'Auto-Calculations'!Z1037</f>
        <v/>
      </c>
      <c r="Z1036" s="1" t="str">
        <f>'Auto-Calculations'!AB1037</f>
        <v/>
      </c>
      <c r="AA1036" s="1" t="str">
        <f>'Auto-Calculations'!AC1037</f>
        <v/>
      </c>
      <c r="AB1036" s="1" t="str">
        <f>'Auto-Calculations'!AE1037</f>
        <v/>
      </c>
      <c r="AC1036" s="1" t="str">
        <f>'Auto-Calculations'!AF1037</f>
        <v/>
      </c>
    </row>
    <row r="1037" spans="1:29" ht="12.6" customHeight="1" x14ac:dyDescent="0.25">
      <c r="A1037" s="1">
        <f>'Auto-Calculations'!HF1038</f>
        <v>0</v>
      </c>
      <c r="B1037" s="1">
        <f>'Auto-Calculations'!HG1038</f>
        <v>0</v>
      </c>
      <c r="C1037" s="1">
        <f>'Auto-Calculations'!HH1038</f>
        <v>0</v>
      </c>
      <c r="D1037" s="1">
        <f>'Auto-Calculations'!HI1038</f>
        <v>0</v>
      </c>
      <c r="E1037" s="1">
        <f>'Auto-Calculations'!HB1038</f>
        <v>0</v>
      </c>
      <c r="F1037" s="1">
        <f>'Auto-Calculations'!HC1038</f>
        <v>0</v>
      </c>
      <c r="G1037" s="1">
        <f>'Auto-Calculations'!HD1038</f>
        <v>0</v>
      </c>
      <c r="H1037" s="1" t="str">
        <f>'Auto-Calculations'!A1038</f>
        <v/>
      </c>
      <c r="I1037" s="1" t="str">
        <f>'Auto-Calculations'!B1038</f>
        <v/>
      </c>
      <c r="J1037" s="1" t="str">
        <f>'Auto-Calculations'!C1038</f>
        <v/>
      </c>
      <c r="K1037" s="1" t="str">
        <f>'Auto-Calculations'!D1038</f>
        <v/>
      </c>
      <c r="L1037" s="1" t="str">
        <f>'Auto-Calculations'!E1038</f>
        <v/>
      </c>
      <c r="M1037" s="1" t="str">
        <f>'Auto-Calculations'!F1038</f>
        <v/>
      </c>
      <c r="N1037" s="1" t="str">
        <f>'Auto-Calculations'!G1038</f>
        <v/>
      </c>
      <c r="O1037" s="1" t="e">
        <f>'Auto-Calculations'!#REF!</f>
        <v>#REF!</v>
      </c>
      <c r="P1037" s="1" t="str">
        <f>'Auto-Calculations'!I1038</f>
        <v/>
      </c>
      <c r="Q1037" s="1" t="str">
        <f>'Auto-Calculations'!M1038</f>
        <v/>
      </c>
      <c r="R1037" s="1" t="str">
        <f>'Auto-Calculations'!N1038</f>
        <v/>
      </c>
      <c r="S1037" s="1" t="str">
        <f>'Auto-Calculations'!O1038</f>
        <v/>
      </c>
      <c r="T1037" s="1" t="str">
        <f>'Auto-Calculations'!U1038</f>
        <v/>
      </c>
      <c r="U1037" s="1" t="str">
        <f>'Auto-Calculations'!V1038</f>
        <v/>
      </c>
      <c r="V1037" s="1" t="str">
        <f>'Auto-Calculations'!W1038</f>
        <v/>
      </c>
      <c r="W1037" s="1" t="str">
        <f>'Auto-Calculations'!X1038</f>
        <v/>
      </c>
      <c r="X1037" s="1" t="str">
        <f>'Auto-Calculations'!Y1038</f>
        <v/>
      </c>
      <c r="Y1037" s="1" t="str">
        <f>'Auto-Calculations'!Z1038</f>
        <v/>
      </c>
      <c r="Z1037" s="1" t="str">
        <f>'Auto-Calculations'!AB1038</f>
        <v/>
      </c>
      <c r="AA1037" s="1" t="str">
        <f>'Auto-Calculations'!AC1038</f>
        <v/>
      </c>
      <c r="AB1037" s="1" t="str">
        <f>'Auto-Calculations'!AE1038</f>
        <v/>
      </c>
      <c r="AC1037" s="1" t="str">
        <f>'Auto-Calculations'!AF1038</f>
        <v/>
      </c>
    </row>
    <row r="1038" spans="1:29" ht="12.6" customHeight="1" x14ac:dyDescent="0.25">
      <c r="A1038" s="1">
        <f>'Auto-Calculations'!HF1039</f>
        <v>0</v>
      </c>
      <c r="B1038" s="1">
        <f>'Auto-Calculations'!HG1039</f>
        <v>0</v>
      </c>
      <c r="C1038" s="1">
        <f>'Auto-Calculations'!HH1039</f>
        <v>0</v>
      </c>
      <c r="D1038" s="1">
        <f>'Auto-Calculations'!HI1039</f>
        <v>0</v>
      </c>
      <c r="E1038" s="1">
        <f>'Auto-Calculations'!HB1039</f>
        <v>0</v>
      </c>
      <c r="F1038" s="1">
        <f>'Auto-Calculations'!HC1039</f>
        <v>0</v>
      </c>
      <c r="G1038" s="1">
        <f>'Auto-Calculations'!HD1039</f>
        <v>0</v>
      </c>
      <c r="H1038" s="1" t="str">
        <f>'Auto-Calculations'!A1039</f>
        <v/>
      </c>
      <c r="I1038" s="1" t="str">
        <f>'Auto-Calculations'!B1039</f>
        <v/>
      </c>
      <c r="J1038" s="1" t="str">
        <f>'Auto-Calculations'!C1039</f>
        <v/>
      </c>
      <c r="K1038" s="1" t="str">
        <f>'Auto-Calculations'!D1039</f>
        <v/>
      </c>
      <c r="L1038" s="1" t="str">
        <f>'Auto-Calculations'!E1039</f>
        <v/>
      </c>
      <c r="M1038" s="1" t="str">
        <f>'Auto-Calculations'!F1039</f>
        <v/>
      </c>
      <c r="N1038" s="1" t="str">
        <f>'Auto-Calculations'!G1039</f>
        <v/>
      </c>
      <c r="O1038" s="1" t="e">
        <f>'Auto-Calculations'!#REF!</f>
        <v>#REF!</v>
      </c>
      <c r="P1038" s="1" t="str">
        <f>'Auto-Calculations'!I1039</f>
        <v/>
      </c>
      <c r="Q1038" s="1" t="str">
        <f>'Auto-Calculations'!M1039</f>
        <v/>
      </c>
      <c r="R1038" s="1" t="str">
        <f>'Auto-Calculations'!N1039</f>
        <v/>
      </c>
      <c r="S1038" s="1" t="str">
        <f>'Auto-Calculations'!O1039</f>
        <v/>
      </c>
      <c r="T1038" s="1" t="str">
        <f>'Auto-Calculations'!U1039</f>
        <v/>
      </c>
      <c r="U1038" s="1" t="str">
        <f>'Auto-Calculations'!V1039</f>
        <v/>
      </c>
      <c r="V1038" s="1" t="str">
        <f>'Auto-Calculations'!W1039</f>
        <v/>
      </c>
      <c r="W1038" s="1" t="str">
        <f>'Auto-Calculations'!X1039</f>
        <v/>
      </c>
      <c r="X1038" s="1" t="str">
        <f>'Auto-Calculations'!Y1039</f>
        <v/>
      </c>
      <c r="Y1038" s="1" t="str">
        <f>'Auto-Calculations'!Z1039</f>
        <v/>
      </c>
      <c r="Z1038" s="1" t="str">
        <f>'Auto-Calculations'!AB1039</f>
        <v/>
      </c>
      <c r="AA1038" s="1" t="str">
        <f>'Auto-Calculations'!AC1039</f>
        <v/>
      </c>
      <c r="AB1038" s="1" t="str">
        <f>'Auto-Calculations'!AE1039</f>
        <v/>
      </c>
      <c r="AC1038" s="1" t="str">
        <f>'Auto-Calculations'!AF1039</f>
        <v/>
      </c>
    </row>
    <row r="1039" spans="1:29" ht="12.6" customHeight="1" x14ac:dyDescent="0.25">
      <c r="A1039" s="1">
        <f>'Auto-Calculations'!HF1040</f>
        <v>0</v>
      </c>
      <c r="B1039" s="1">
        <f>'Auto-Calculations'!HG1040</f>
        <v>0</v>
      </c>
      <c r="C1039" s="1">
        <f>'Auto-Calculations'!HH1040</f>
        <v>0</v>
      </c>
      <c r="D1039" s="1">
        <f>'Auto-Calculations'!HI1040</f>
        <v>0</v>
      </c>
      <c r="E1039" s="1">
        <f>'Auto-Calculations'!HB1040</f>
        <v>0</v>
      </c>
      <c r="F1039" s="1">
        <f>'Auto-Calculations'!HC1040</f>
        <v>0</v>
      </c>
      <c r="G1039" s="1">
        <f>'Auto-Calculations'!HD1040</f>
        <v>0</v>
      </c>
      <c r="H1039" s="1" t="str">
        <f>'Auto-Calculations'!A1040</f>
        <v/>
      </c>
      <c r="I1039" s="1" t="str">
        <f>'Auto-Calculations'!B1040</f>
        <v/>
      </c>
      <c r="J1039" s="1" t="str">
        <f>'Auto-Calculations'!C1040</f>
        <v/>
      </c>
      <c r="K1039" s="1" t="str">
        <f>'Auto-Calculations'!D1040</f>
        <v/>
      </c>
      <c r="L1039" s="1" t="str">
        <f>'Auto-Calculations'!E1040</f>
        <v/>
      </c>
      <c r="M1039" s="1" t="str">
        <f>'Auto-Calculations'!F1040</f>
        <v/>
      </c>
      <c r="N1039" s="1" t="str">
        <f>'Auto-Calculations'!G1040</f>
        <v/>
      </c>
      <c r="O1039" s="1" t="e">
        <f>'Auto-Calculations'!#REF!</f>
        <v>#REF!</v>
      </c>
      <c r="P1039" s="1" t="str">
        <f>'Auto-Calculations'!I1040</f>
        <v/>
      </c>
      <c r="Q1039" s="1" t="str">
        <f>'Auto-Calculations'!M1040</f>
        <v/>
      </c>
      <c r="R1039" s="1" t="str">
        <f>'Auto-Calculations'!N1040</f>
        <v/>
      </c>
      <c r="S1039" s="1" t="str">
        <f>'Auto-Calculations'!O1040</f>
        <v/>
      </c>
      <c r="T1039" s="1" t="str">
        <f>'Auto-Calculations'!U1040</f>
        <v/>
      </c>
      <c r="U1039" s="1" t="str">
        <f>'Auto-Calculations'!V1040</f>
        <v/>
      </c>
      <c r="V1039" s="1" t="str">
        <f>'Auto-Calculations'!W1040</f>
        <v/>
      </c>
      <c r="W1039" s="1" t="str">
        <f>'Auto-Calculations'!X1040</f>
        <v/>
      </c>
      <c r="X1039" s="1" t="str">
        <f>'Auto-Calculations'!Y1040</f>
        <v/>
      </c>
      <c r="Y1039" s="1" t="str">
        <f>'Auto-Calculations'!Z1040</f>
        <v/>
      </c>
      <c r="Z1039" s="1" t="str">
        <f>'Auto-Calculations'!AB1040</f>
        <v/>
      </c>
      <c r="AA1039" s="1" t="str">
        <f>'Auto-Calculations'!AC1040</f>
        <v/>
      </c>
      <c r="AB1039" s="1" t="str">
        <f>'Auto-Calculations'!AE1040</f>
        <v/>
      </c>
      <c r="AC1039" s="1" t="str">
        <f>'Auto-Calculations'!AF1040</f>
        <v/>
      </c>
    </row>
    <row r="1040" spans="1:29" ht="12.6" customHeight="1" x14ac:dyDescent="0.25">
      <c r="A1040" s="1">
        <f>'Auto-Calculations'!HF1041</f>
        <v>0</v>
      </c>
      <c r="B1040" s="1">
        <f>'Auto-Calculations'!HG1041</f>
        <v>0</v>
      </c>
      <c r="C1040" s="1">
        <f>'Auto-Calculations'!HH1041</f>
        <v>0</v>
      </c>
      <c r="D1040" s="1">
        <f>'Auto-Calculations'!HI1041</f>
        <v>0</v>
      </c>
      <c r="E1040" s="1">
        <f>'Auto-Calculations'!HB1041</f>
        <v>0</v>
      </c>
      <c r="F1040" s="1">
        <f>'Auto-Calculations'!HC1041</f>
        <v>0</v>
      </c>
      <c r="G1040" s="1">
        <f>'Auto-Calculations'!HD1041</f>
        <v>0</v>
      </c>
      <c r="H1040" s="1" t="str">
        <f>'Auto-Calculations'!A1041</f>
        <v/>
      </c>
      <c r="I1040" s="1" t="str">
        <f>'Auto-Calculations'!B1041</f>
        <v/>
      </c>
      <c r="J1040" s="1" t="str">
        <f>'Auto-Calculations'!C1041</f>
        <v/>
      </c>
      <c r="K1040" s="1" t="str">
        <f>'Auto-Calculations'!D1041</f>
        <v/>
      </c>
      <c r="L1040" s="1" t="str">
        <f>'Auto-Calculations'!E1041</f>
        <v/>
      </c>
      <c r="M1040" s="1" t="str">
        <f>'Auto-Calculations'!F1041</f>
        <v/>
      </c>
      <c r="N1040" s="1" t="str">
        <f>'Auto-Calculations'!G1041</f>
        <v/>
      </c>
      <c r="O1040" s="1" t="e">
        <f>'Auto-Calculations'!#REF!</f>
        <v>#REF!</v>
      </c>
      <c r="P1040" s="1" t="str">
        <f>'Auto-Calculations'!I1041</f>
        <v/>
      </c>
      <c r="Q1040" s="1" t="str">
        <f>'Auto-Calculations'!M1041</f>
        <v/>
      </c>
      <c r="R1040" s="1" t="str">
        <f>'Auto-Calculations'!N1041</f>
        <v/>
      </c>
      <c r="S1040" s="1" t="str">
        <f>'Auto-Calculations'!O1041</f>
        <v/>
      </c>
      <c r="T1040" s="1" t="str">
        <f>'Auto-Calculations'!U1041</f>
        <v/>
      </c>
      <c r="U1040" s="1" t="str">
        <f>'Auto-Calculations'!V1041</f>
        <v/>
      </c>
      <c r="V1040" s="1" t="str">
        <f>'Auto-Calculations'!W1041</f>
        <v/>
      </c>
      <c r="W1040" s="1" t="str">
        <f>'Auto-Calculations'!X1041</f>
        <v/>
      </c>
      <c r="X1040" s="1" t="str">
        <f>'Auto-Calculations'!Y1041</f>
        <v/>
      </c>
      <c r="Y1040" s="1" t="str">
        <f>'Auto-Calculations'!Z1041</f>
        <v/>
      </c>
      <c r="Z1040" s="1" t="str">
        <f>'Auto-Calculations'!AB1041</f>
        <v/>
      </c>
      <c r="AA1040" s="1" t="str">
        <f>'Auto-Calculations'!AC1041</f>
        <v/>
      </c>
      <c r="AB1040" s="1" t="str">
        <f>'Auto-Calculations'!AE1041</f>
        <v/>
      </c>
      <c r="AC1040" s="1" t="str">
        <f>'Auto-Calculations'!AF1041</f>
        <v/>
      </c>
    </row>
    <row r="1041" spans="1:29" ht="12.6" customHeight="1" x14ac:dyDescent="0.25">
      <c r="A1041" s="1">
        <f>'Auto-Calculations'!HF1042</f>
        <v>0</v>
      </c>
      <c r="B1041" s="1">
        <f>'Auto-Calculations'!HG1042</f>
        <v>0</v>
      </c>
      <c r="C1041" s="1">
        <f>'Auto-Calculations'!HH1042</f>
        <v>0</v>
      </c>
      <c r="D1041" s="1">
        <f>'Auto-Calculations'!HI1042</f>
        <v>0</v>
      </c>
      <c r="E1041" s="1">
        <f>'Auto-Calculations'!HB1042</f>
        <v>0</v>
      </c>
      <c r="F1041" s="1">
        <f>'Auto-Calculations'!HC1042</f>
        <v>0</v>
      </c>
      <c r="G1041" s="1">
        <f>'Auto-Calculations'!HD1042</f>
        <v>0</v>
      </c>
      <c r="H1041" s="1" t="str">
        <f>'Auto-Calculations'!A1042</f>
        <v/>
      </c>
      <c r="I1041" s="1" t="str">
        <f>'Auto-Calculations'!B1042</f>
        <v/>
      </c>
      <c r="J1041" s="1" t="str">
        <f>'Auto-Calculations'!C1042</f>
        <v/>
      </c>
      <c r="K1041" s="1" t="str">
        <f>'Auto-Calculations'!D1042</f>
        <v/>
      </c>
      <c r="L1041" s="1" t="str">
        <f>'Auto-Calculations'!E1042</f>
        <v/>
      </c>
      <c r="M1041" s="1" t="str">
        <f>'Auto-Calculations'!F1042</f>
        <v/>
      </c>
      <c r="N1041" s="1" t="str">
        <f>'Auto-Calculations'!G1042</f>
        <v/>
      </c>
      <c r="O1041" s="1" t="e">
        <f>'Auto-Calculations'!#REF!</f>
        <v>#REF!</v>
      </c>
      <c r="P1041" s="1" t="str">
        <f>'Auto-Calculations'!I1042</f>
        <v/>
      </c>
      <c r="Q1041" s="1" t="str">
        <f>'Auto-Calculations'!M1042</f>
        <v/>
      </c>
      <c r="R1041" s="1" t="str">
        <f>'Auto-Calculations'!N1042</f>
        <v/>
      </c>
      <c r="S1041" s="1" t="str">
        <f>'Auto-Calculations'!O1042</f>
        <v/>
      </c>
      <c r="T1041" s="1" t="str">
        <f>'Auto-Calculations'!U1042</f>
        <v/>
      </c>
      <c r="U1041" s="1" t="str">
        <f>'Auto-Calculations'!V1042</f>
        <v/>
      </c>
      <c r="V1041" s="1" t="str">
        <f>'Auto-Calculations'!W1042</f>
        <v/>
      </c>
      <c r="W1041" s="1" t="str">
        <f>'Auto-Calculations'!X1042</f>
        <v/>
      </c>
      <c r="X1041" s="1" t="str">
        <f>'Auto-Calculations'!Y1042</f>
        <v/>
      </c>
      <c r="Y1041" s="1" t="str">
        <f>'Auto-Calculations'!Z1042</f>
        <v/>
      </c>
      <c r="Z1041" s="1" t="str">
        <f>'Auto-Calculations'!AB1042</f>
        <v/>
      </c>
      <c r="AA1041" s="1" t="str">
        <f>'Auto-Calculations'!AC1042</f>
        <v/>
      </c>
      <c r="AB1041" s="1" t="str">
        <f>'Auto-Calculations'!AE1042</f>
        <v/>
      </c>
      <c r="AC1041" s="1" t="str">
        <f>'Auto-Calculations'!AF1042</f>
        <v/>
      </c>
    </row>
    <row r="1042" spans="1:29" ht="12.6" customHeight="1" x14ac:dyDescent="0.25">
      <c r="A1042" s="1">
        <f>'Auto-Calculations'!HF1043</f>
        <v>0</v>
      </c>
      <c r="B1042" s="1">
        <f>'Auto-Calculations'!HG1043</f>
        <v>0</v>
      </c>
      <c r="C1042" s="1">
        <f>'Auto-Calculations'!HH1043</f>
        <v>0</v>
      </c>
      <c r="D1042" s="1">
        <f>'Auto-Calculations'!HI1043</f>
        <v>0</v>
      </c>
      <c r="E1042" s="1">
        <f>'Auto-Calculations'!HB1043</f>
        <v>0</v>
      </c>
      <c r="F1042" s="1">
        <f>'Auto-Calculations'!HC1043</f>
        <v>0</v>
      </c>
      <c r="G1042" s="1">
        <f>'Auto-Calculations'!HD1043</f>
        <v>0</v>
      </c>
      <c r="H1042" s="1" t="str">
        <f>'Auto-Calculations'!A1043</f>
        <v/>
      </c>
      <c r="I1042" s="1" t="str">
        <f>'Auto-Calculations'!B1043</f>
        <v/>
      </c>
      <c r="J1042" s="1" t="str">
        <f>'Auto-Calculations'!C1043</f>
        <v/>
      </c>
      <c r="K1042" s="1" t="str">
        <f>'Auto-Calculations'!D1043</f>
        <v/>
      </c>
      <c r="L1042" s="1" t="str">
        <f>'Auto-Calculations'!E1043</f>
        <v/>
      </c>
      <c r="M1042" s="1" t="str">
        <f>'Auto-Calculations'!F1043</f>
        <v/>
      </c>
      <c r="N1042" s="1" t="str">
        <f>'Auto-Calculations'!G1043</f>
        <v/>
      </c>
      <c r="O1042" s="1" t="e">
        <f>'Auto-Calculations'!#REF!</f>
        <v>#REF!</v>
      </c>
      <c r="P1042" s="1" t="str">
        <f>'Auto-Calculations'!I1043</f>
        <v/>
      </c>
      <c r="Q1042" s="1" t="str">
        <f>'Auto-Calculations'!M1043</f>
        <v/>
      </c>
      <c r="R1042" s="1" t="str">
        <f>'Auto-Calculations'!N1043</f>
        <v/>
      </c>
      <c r="S1042" s="1" t="str">
        <f>'Auto-Calculations'!O1043</f>
        <v/>
      </c>
      <c r="T1042" s="1" t="str">
        <f>'Auto-Calculations'!U1043</f>
        <v/>
      </c>
      <c r="U1042" s="1" t="str">
        <f>'Auto-Calculations'!V1043</f>
        <v/>
      </c>
      <c r="V1042" s="1" t="str">
        <f>'Auto-Calculations'!W1043</f>
        <v/>
      </c>
      <c r="W1042" s="1" t="str">
        <f>'Auto-Calculations'!X1043</f>
        <v/>
      </c>
      <c r="X1042" s="1" t="str">
        <f>'Auto-Calculations'!Y1043</f>
        <v/>
      </c>
      <c r="Y1042" s="1" t="str">
        <f>'Auto-Calculations'!Z1043</f>
        <v/>
      </c>
      <c r="Z1042" s="1" t="str">
        <f>'Auto-Calculations'!AB1043</f>
        <v/>
      </c>
      <c r="AA1042" s="1" t="str">
        <f>'Auto-Calculations'!AC1043</f>
        <v/>
      </c>
      <c r="AB1042" s="1" t="str">
        <f>'Auto-Calculations'!AE1043</f>
        <v/>
      </c>
      <c r="AC1042" s="1" t="str">
        <f>'Auto-Calculations'!AF1043</f>
        <v/>
      </c>
    </row>
    <row r="1043" spans="1:29" ht="12.6" customHeight="1" x14ac:dyDescent="0.25">
      <c r="A1043" s="1">
        <f>'Auto-Calculations'!HF1044</f>
        <v>0</v>
      </c>
      <c r="B1043" s="1">
        <f>'Auto-Calculations'!HG1044</f>
        <v>0</v>
      </c>
      <c r="C1043" s="1">
        <f>'Auto-Calculations'!HH1044</f>
        <v>0</v>
      </c>
      <c r="D1043" s="1">
        <f>'Auto-Calculations'!HI1044</f>
        <v>0</v>
      </c>
      <c r="E1043" s="1">
        <f>'Auto-Calculations'!HB1044</f>
        <v>0</v>
      </c>
      <c r="F1043" s="1">
        <f>'Auto-Calculations'!HC1044</f>
        <v>0</v>
      </c>
      <c r="G1043" s="1">
        <f>'Auto-Calculations'!HD1044</f>
        <v>0</v>
      </c>
      <c r="H1043" s="1" t="str">
        <f>'Auto-Calculations'!A1044</f>
        <v/>
      </c>
      <c r="I1043" s="1" t="str">
        <f>'Auto-Calculations'!B1044</f>
        <v/>
      </c>
      <c r="J1043" s="1" t="str">
        <f>'Auto-Calculations'!C1044</f>
        <v/>
      </c>
      <c r="K1043" s="1" t="str">
        <f>'Auto-Calculations'!D1044</f>
        <v/>
      </c>
      <c r="L1043" s="1" t="str">
        <f>'Auto-Calculations'!E1044</f>
        <v/>
      </c>
      <c r="M1043" s="1" t="str">
        <f>'Auto-Calculations'!F1044</f>
        <v/>
      </c>
      <c r="N1043" s="1" t="str">
        <f>'Auto-Calculations'!G1044</f>
        <v/>
      </c>
      <c r="O1043" s="1" t="e">
        <f>'Auto-Calculations'!#REF!</f>
        <v>#REF!</v>
      </c>
      <c r="P1043" s="1" t="str">
        <f>'Auto-Calculations'!I1044</f>
        <v/>
      </c>
      <c r="Q1043" s="1" t="str">
        <f>'Auto-Calculations'!M1044</f>
        <v/>
      </c>
      <c r="R1043" s="1" t="str">
        <f>'Auto-Calculations'!N1044</f>
        <v/>
      </c>
      <c r="S1043" s="1" t="str">
        <f>'Auto-Calculations'!O1044</f>
        <v/>
      </c>
      <c r="T1043" s="1" t="str">
        <f>'Auto-Calculations'!U1044</f>
        <v/>
      </c>
      <c r="U1043" s="1" t="str">
        <f>'Auto-Calculations'!V1044</f>
        <v/>
      </c>
      <c r="V1043" s="1" t="str">
        <f>'Auto-Calculations'!W1044</f>
        <v/>
      </c>
      <c r="W1043" s="1" t="str">
        <f>'Auto-Calculations'!X1044</f>
        <v/>
      </c>
      <c r="X1043" s="1" t="str">
        <f>'Auto-Calculations'!Y1044</f>
        <v/>
      </c>
      <c r="Y1043" s="1" t="str">
        <f>'Auto-Calculations'!Z1044</f>
        <v/>
      </c>
      <c r="Z1043" s="1" t="str">
        <f>'Auto-Calculations'!AB1044</f>
        <v/>
      </c>
      <c r="AA1043" s="1" t="str">
        <f>'Auto-Calculations'!AC1044</f>
        <v/>
      </c>
      <c r="AB1043" s="1" t="str">
        <f>'Auto-Calculations'!AE1044</f>
        <v/>
      </c>
      <c r="AC1043" s="1" t="str">
        <f>'Auto-Calculations'!AF1044</f>
        <v/>
      </c>
    </row>
    <row r="1044" spans="1:29" ht="12.6" customHeight="1" x14ac:dyDescent="0.25">
      <c r="A1044" s="1">
        <f>'Auto-Calculations'!HF1045</f>
        <v>0</v>
      </c>
      <c r="B1044" s="1">
        <f>'Auto-Calculations'!HG1045</f>
        <v>0</v>
      </c>
      <c r="C1044" s="1">
        <f>'Auto-Calculations'!HH1045</f>
        <v>0</v>
      </c>
      <c r="D1044" s="1">
        <f>'Auto-Calculations'!HI1045</f>
        <v>0</v>
      </c>
      <c r="E1044" s="1">
        <f>'Auto-Calculations'!HB1045</f>
        <v>0</v>
      </c>
      <c r="F1044" s="1">
        <f>'Auto-Calculations'!HC1045</f>
        <v>0</v>
      </c>
      <c r="G1044" s="1">
        <f>'Auto-Calculations'!HD1045</f>
        <v>0</v>
      </c>
      <c r="H1044" s="1" t="str">
        <f>'Auto-Calculations'!A1045</f>
        <v/>
      </c>
      <c r="I1044" s="1" t="str">
        <f>'Auto-Calculations'!B1045</f>
        <v/>
      </c>
      <c r="J1044" s="1" t="str">
        <f>'Auto-Calculations'!C1045</f>
        <v/>
      </c>
      <c r="K1044" s="1" t="str">
        <f>'Auto-Calculations'!D1045</f>
        <v/>
      </c>
      <c r="L1044" s="1" t="str">
        <f>'Auto-Calculations'!E1045</f>
        <v/>
      </c>
      <c r="M1044" s="1" t="str">
        <f>'Auto-Calculations'!F1045</f>
        <v/>
      </c>
      <c r="N1044" s="1" t="str">
        <f>'Auto-Calculations'!G1045</f>
        <v/>
      </c>
      <c r="O1044" s="1" t="e">
        <f>'Auto-Calculations'!#REF!</f>
        <v>#REF!</v>
      </c>
      <c r="P1044" s="1" t="str">
        <f>'Auto-Calculations'!I1045</f>
        <v/>
      </c>
      <c r="Q1044" s="1" t="str">
        <f>'Auto-Calculations'!M1045</f>
        <v/>
      </c>
      <c r="R1044" s="1" t="str">
        <f>'Auto-Calculations'!N1045</f>
        <v/>
      </c>
      <c r="S1044" s="1" t="str">
        <f>'Auto-Calculations'!O1045</f>
        <v/>
      </c>
      <c r="T1044" s="1" t="str">
        <f>'Auto-Calculations'!U1045</f>
        <v/>
      </c>
      <c r="U1044" s="1" t="str">
        <f>'Auto-Calculations'!V1045</f>
        <v/>
      </c>
      <c r="V1044" s="1" t="str">
        <f>'Auto-Calculations'!W1045</f>
        <v/>
      </c>
      <c r="W1044" s="1" t="str">
        <f>'Auto-Calculations'!X1045</f>
        <v/>
      </c>
      <c r="X1044" s="1" t="str">
        <f>'Auto-Calculations'!Y1045</f>
        <v/>
      </c>
      <c r="Y1044" s="1" t="str">
        <f>'Auto-Calculations'!Z1045</f>
        <v/>
      </c>
      <c r="Z1044" s="1" t="str">
        <f>'Auto-Calculations'!AB1045</f>
        <v/>
      </c>
      <c r="AA1044" s="1" t="str">
        <f>'Auto-Calculations'!AC1045</f>
        <v/>
      </c>
      <c r="AB1044" s="1" t="str">
        <f>'Auto-Calculations'!AE1045</f>
        <v/>
      </c>
      <c r="AC1044" s="1" t="str">
        <f>'Auto-Calculations'!AF1045</f>
        <v/>
      </c>
    </row>
    <row r="1045" spans="1:29" ht="12.6" customHeight="1" x14ac:dyDescent="0.25">
      <c r="A1045" s="1">
        <f>'Auto-Calculations'!HF1046</f>
        <v>0</v>
      </c>
      <c r="B1045" s="1">
        <f>'Auto-Calculations'!HG1046</f>
        <v>0</v>
      </c>
      <c r="C1045" s="1">
        <f>'Auto-Calculations'!HH1046</f>
        <v>0</v>
      </c>
      <c r="D1045" s="1">
        <f>'Auto-Calculations'!HI1046</f>
        <v>0</v>
      </c>
      <c r="E1045" s="1">
        <f>'Auto-Calculations'!HB1046</f>
        <v>0</v>
      </c>
      <c r="F1045" s="1">
        <f>'Auto-Calculations'!HC1046</f>
        <v>0</v>
      </c>
      <c r="G1045" s="1">
        <f>'Auto-Calculations'!HD1046</f>
        <v>0</v>
      </c>
      <c r="H1045" s="1" t="str">
        <f>'Auto-Calculations'!A1046</f>
        <v/>
      </c>
      <c r="I1045" s="1" t="str">
        <f>'Auto-Calculations'!B1046</f>
        <v/>
      </c>
      <c r="J1045" s="1" t="str">
        <f>'Auto-Calculations'!C1046</f>
        <v/>
      </c>
      <c r="K1045" s="1" t="str">
        <f>'Auto-Calculations'!D1046</f>
        <v/>
      </c>
      <c r="L1045" s="1" t="str">
        <f>'Auto-Calculations'!E1046</f>
        <v/>
      </c>
      <c r="M1045" s="1" t="str">
        <f>'Auto-Calculations'!F1046</f>
        <v/>
      </c>
      <c r="N1045" s="1" t="str">
        <f>'Auto-Calculations'!G1046</f>
        <v/>
      </c>
      <c r="O1045" s="1" t="e">
        <f>'Auto-Calculations'!#REF!</f>
        <v>#REF!</v>
      </c>
      <c r="P1045" s="1" t="str">
        <f>'Auto-Calculations'!I1046</f>
        <v/>
      </c>
      <c r="Q1045" s="1" t="str">
        <f>'Auto-Calculations'!M1046</f>
        <v/>
      </c>
      <c r="R1045" s="1" t="str">
        <f>'Auto-Calculations'!N1046</f>
        <v/>
      </c>
      <c r="S1045" s="1" t="str">
        <f>'Auto-Calculations'!O1046</f>
        <v/>
      </c>
      <c r="T1045" s="1" t="str">
        <f>'Auto-Calculations'!U1046</f>
        <v/>
      </c>
      <c r="U1045" s="1" t="str">
        <f>'Auto-Calculations'!V1046</f>
        <v/>
      </c>
      <c r="V1045" s="1" t="str">
        <f>'Auto-Calculations'!W1046</f>
        <v/>
      </c>
      <c r="W1045" s="1" t="str">
        <f>'Auto-Calculations'!X1046</f>
        <v/>
      </c>
      <c r="X1045" s="1" t="str">
        <f>'Auto-Calculations'!Y1046</f>
        <v/>
      </c>
      <c r="Y1045" s="1" t="str">
        <f>'Auto-Calculations'!Z1046</f>
        <v/>
      </c>
      <c r="Z1045" s="1" t="str">
        <f>'Auto-Calculations'!AB1046</f>
        <v/>
      </c>
      <c r="AA1045" s="1" t="str">
        <f>'Auto-Calculations'!AC1046</f>
        <v/>
      </c>
      <c r="AB1045" s="1" t="str">
        <f>'Auto-Calculations'!AE1046</f>
        <v/>
      </c>
      <c r="AC1045" s="1" t="str">
        <f>'Auto-Calculations'!AF1046</f>
        <v/>
      </c>
    </row>
    <row r="1046" spans="1:29" ht="12.6" customHeight="1" x14ac:dyDescent="0.25">
      <c r="A1046" s="1">
        <f>'Auto-Calculations'!HF1047</f>
        <v>0</v>
      </c>
      <c r="B1046" s="1">
        <f>'Auto-Calculations'!HG1047</f>
        <v>0</v>
      </c>
      <c r="C1046" s="1">
        <f>'Auto-Calculations'!HH1047</f>
        <v>0</v>
      </c>
      <c r="D1046" s="1">
        <f>'Auto-Calculations'!HI1047</f>
        <v>0</v>
      </c>
      <c r="E1046" s="1">
        <f>'Auto-Calculations'!HB1047</f>
        <v>0</v>
      </c>
      <c r="F1046" s="1">
        <f>'Auto-Calculations'!HC1047</f>
        <v>0</v>
      </c>
      <c r="G1046" s="1">
        <f>'Auto-Calculations'!HD1047</f>
        <v>0</v>
      </c>
      <c r="H1046" s="1" t="str">
        <f>'Auto-Calculations'!A1047</f>
        <v/>
      </c>
      <c r="I1046" s="1" t="str">
        <f>'Auto-Calculations'!B1047</f>
        <v/>
      </c>
      <c r="J1046" s="1" t="str">
        <f>'Auto-Calculations'!C1047</f>
        <v/>
      </c>
      <c r="K1046" s="1" t="str">
        <f>'Auto-Calculations'!D1047</f>
        <v/>
      </c>
      <c r="L1046" s="1" t="str">
        <f>'Auto-Calculations'!E1047</f>
        <v/>
      </c>
      <c r="M1046" s="1" t="str">
        <f>'Auto-Calculations'!F1047</f>
        <v/>
      </c>
      <c r="N1046" s="1" t="str">
        <f>'Auto-Calculations'!G1047</f>
        <v/>
      </c>
      <c r="O1046" s="1" t="e">
        <f>'Auto-Calculations'!#REF!</f>
        <v>#REF!</v>
      </c>
      <c r="P1046" s="1" t="str">
        <f>'Auto-Calculations'!I1047</f>
        <v/>
      </c>
      <c r="Q1046" s="1" t="str">
        <f>'Auto-Calculations'!M1047</f>
        <v/>
      </c>
      <c r="R1046" s="1" t="str">
        <f>'Auto-Calculations'!N1047</f>
        <v/>
      </c>
      <c r="S1046" s="1" t="str">
        <f>'Auto-Calculations'!O1047</f>
        <v/>
      </c>
      <c r="T1046" s="1" t="str">
        <f>'Auto-Calculations'!U1047</f>
        <v/>
      </c>
      <c r="U1046" s="1" t="str">
        <f>'Auto-Calculations'!V1047</f>
        <v/>
      </c>
      <c r="V1046" s="1" t="str">
        <f>'Auto-Calculations'!W1047</f>
        <v/>
      </c>
      <c r="W1046" s="1" t="str">
        <f>'Auto-Calculations'!X1047</f>
        <v/>
      </c>
      <c r="X1046" s="1" t="str">
        <f>'Auto-Calculations'!Y1047</f>
        <v/>
      </c>
      <c r="Y1046" s="1" t="str">
        <f>'Auto-Calculations'!Z1047</f>
        <v/>
      </c>
      <c r="Z1046" s="1" t="str">
        <f>'Auto-Calculations'!AB1047</f>
        <v/>
      </c>
      <c r="AA1046" s="1" t="str">
        <f>'Auto-Calculations'!AC1047</f>
        <v/>
      </c>
      <c r="AB1046" s="1" t="str">
        <f>'Auto-Calculations'!AE1047</f>
        <v/>
      </c>
      <c r="AC1046" s="1" t="str">
        <f>'Auto-Calculations'!AF1047</f>
        <v/>
      </c>
    </row>
    <row r="1047" spans="1:29" ht="12.6" customHeight="1" x14ac:dyDescent="0.25">
      <c r="A1047" s="1">
        <f>'Auto-Calculations'!HF1048</f>
        <v>0</v>
      </c>
      <c r="B1047" s="1">
        <f>'Auto-Calculations'!HG1048</f>
        <v>0</v>
      </c>
      <c r="C1047" s="1">
        <f>'Auto-Calculations'!HH1048</f>
        <v>0</v>
      </c>
      <c r="D1047" s="1">
        <f>'Auto-Calculations'!HI1048</f>
        <v>0</v>
      </c>
      <c r="E1047" s="1">
        <f>'Auto-Calculations'!HB1048</f>
        <v>0</v>
      </c>
      <c r="F1047" s="1">
        <f>'Auto-Calculations'!HC1048</f>
        <v>0</v>
      </c>
      <c r="G1047" s="1">
        <f>'Auto-Calculations'!HD1048</f>
        <v>0</v>
      </c>
      <c r="H1047" s="1" t="str">
        <f>'Auto-Calculations'!A1048</f>
        <v/>
      </c>
      <c r="I1047" s="1" t="str">
        <f>'Auto-Calculations'!B1048</f>
        <v/>
      </c>
      <c r="J1047" s="1" t="str">
        <f>'Auto-Calculations'!C1048</f>
        <v/>
      </c>
      <c r="K1047" s="1" t="str">
        <f>'Auto-Calculations'!D1048</f>
        <v/>
      </c>
      <c r="L1047" s="1" t="str">
        <f>'Auto-Calculations'!E1048</f>
        <v/>
      </c>
      <c r="M1047" s="1" t="str">
        <f>'Auto-Calculations'!F1048</f>
        <v/>
      </c>
      <c r="N1047" s="1" t="str">
        <f>'Auto-Calculations'!G1048</f>
        <v/>
      </c>
      <c r="O1047" s="1" t="e">
        <f>'Auto-Calculations'!#REF!</f>
        <v>#REF!</v>
      </c>
      <c r="P1047" s="1" t="str">
        <f>'Auto-Calculations'!I1048</f>
        <v/>
      </c>
      <c r="Q1047" s="1" t="str">
        <f>'Auto-Calculations'!M1048</f>
        <v/>
      </c>
      <c r="R1047" s="1" t="str">
        <f>'Auto-Calculations'!N1048</f>
        <v/>
      </c>
      <c r="S1047" s="1" t="str">
        <f>'Auto-Calculations'!O1048</f>
        <v/>
      </c>
      <c r="T1047" s="1" t="str">
        <f>'Auto-Calculations'!U1048</f>
        <v/>
      </c>
      <c r="U1047" s="1" t="str">
        <f>'Auto-Calculations'!V1048</f>
        <v/>
      </c>
      <c r="V1047" s="1" t="str">
        <f>'Auto-Calculations'!W1048</f>
        <v/>
      </c>
      <c r="W1047" s="1" t="str">
        <f>'Auto-Calculations'!X1048</f>
        <v/>
      </c>
      <c r="X1047" s="1" t="str">
        <f>'Auto-Calculations'!Y1048</f>
        <v/>
      </c>
      <c r="Y1047" s="1" t="str">
        <f>'Auto-Calculations'!Z1048</f>
        <v/>
      </c>
      <c r="Z1047" s="1" t="str">
        <f>'Auto-Calculations'!AB1048</f>
        <v/>
      </c>
      <c r="AA1047" s="1" t="str">
        <f>'Auto-Calculations'!AC1048</f>
        <v/>
      </c>
      <c r="AB1047" s="1" t="str">
        <f>'Auto-Calculations'!AE1048</f>
        <v/>
      </c>
      <c r="AC1047" s="1" t="str">
        <f>'Auto-Calculations'!AF1048</f>
        <v/>
      </c>
    </row>
    <row r="1048" spans="1:29" ht="12.6" customHeight="1" x14ac:dyDescent="0.25">
      <c r="A1048" s="1">
        <f>'Auto-Calculations'!HF1049</f>
        <v>0</v>
      </c>
      <c r="B1048" s="1">
        <f>'Auto-Calculations'!HG1049</f>
        <v>0</v>
      </c>
      <c r="C1048" s="1">
        <f>'Auto-Calculations'!HH1049</f>
        <v>0</v>
      </c>
      <c r="D1048" s="1">
        <f>'Auto-Calculations'!HI1049</f>
        <v>0</v>
      </c>
      <c r="E1048" s="1">
        <f>'Auto-Calculations'!HB1049</f>
        <v>0</v>
      </c>
      <c r="F1048" s="1">
        <f>'Auto-Calculations'!HC1049</f>
        <v>0</v>
      </c>
      <c r="G1048" s="1">
        <f>'Auto-Calculations'!HD1049</f>
        <v>0</v>
      </c>
      <c r="H1048" s="1" t="str">
        <f>'Auto-Calculations'!A1049</f>
        <v/>
      </c>
      <c r="I1048" s="1" t="str">
        <f>'Auto-Calculations'!B1049</f>
        <v/>
      </c>
      <c r="J1048" s="1" t="str">
        <f>'Auto-Calculations'!C1049</f>
        <v/>
      </c>
      <c r="K1048" s="1" t="str">
        <f>'Auto-Calculations'!D1049</f>
        <v/>
      </c>
      <c r="L1048" s="1" t="str">
        <f>'Auto-Calculations'!E1049</f>
        <v/>
      </c>
      <c r="M1048" s="1" t="str">
        <f>'Auto-Calculations'!F1049</f>
        <v/>
      </c>
      <c r="N1048" s="1" t="str">
        <f>'Auto-Calculations'!G1049</f>
        <v/>
      </c>
      <c r="O1048" s="1" t="e">
        <f>'Auto-Calculations'!#REF!</f>
        <v>#REF!</v>
      </c>
      <c r="P1048" s="1" t="str">
        <f>'Auto-Calculations'!I1049</f>
        <v/>
      </c>
      <c r="Q1048" s="1" t="str">
        <f>'Auto-Calculations'!M1049</f>
        <v/>
      </c>
      <c r="R1048" s="1" t="str">
        <f>'Auto-Calculations'!N1049</f>
        <v/>
      </c>
      <c r="S1048" s="1" t="str">
        <f>'Auto-Calculations'!O1049</f>
        <v/>
      </c>
      <c r="T1048" s="1" t="str">
        <f>'Auto-Calculations'!U1049</f>
        <v/>
      </c>
      <c r="U1048" s="1" t="str">
        <f>'Auto-Calculations'!V1049</f>
        <v/>
      </c>
      <c r="V1048" s="1" t="str">
        <f>'Auto-Calculations'!W1049</f>
        <v/>
      </c>
      <c r="W1048" s="1" t="str">
        <f>'Auto-Calculations'!X1049</f>
        <v/>
      </c>
      <c r="X1048" s="1" t="str">
        <f>'Auto-Calculations'!Y1049</f>
        <v/>
      </c>
      <c r="Y1048" s="1" t="str">
        <f>'Auto-Calculations'!Z1049</f>
        <v/>
      </c>
      <c r="Z1048" s="1" t="str">
        <f>'Auto-Calculations'!AB1049</f>
        <v/>
      </c>
      <c r="AA1048" s="1" t="str">
        <f>'Auto-Calculations'!AC1049</f>
        <v/>
      </c>
      <c r="AB1048" s="1" t="str">
        <f>'Auto-Calculations'!AE1049</f>
        <v/>
      </c>
      <c r="AC1048" s="1" t="str">
        <f>'Auto-Calculations'!AF1049</f>
        <v/>
      </c>
    </row>
    <row r="1049" spans="1:29" ht="12.6" customHeight="1" x14ac:dyDescent="0.25">
      <c r="A1049" s="1">
        <f>'Auto-Calculations'!HF1050</f>
        <v>0</v>
      </c>
      <c r="B1049" s="1">
        <f>'Auto-Calculations'!HG1050</f>
        <v>0</v>
      </c>
      <c r="C1049" s="1">
        <f>'Auto-Calculations'!HH1050</f>
        <v>0</v>
      </c>
      <c r="D1049" s="1">
        <f>'Auto-Calculations'!HI1050</f>
        <v>0</v>
      </c>
      <c r="E1049" s="1">
        <f>'Auto-Calculations'!HB1050</f>
        <v>0</v>
      </c>
      <c r="F1049" s="1">
        <f>'Auto-Calculations'!HC1050</f>
        <v>0</v>
      </c>
      <c r="G1049" s="1">
        <f>'Auto-Calculations'!HD1050</f>
        <v>0</v>
      </c>
      <c r="H1049" s="1" t="str">
        <f>'Auto-Calculations'!A1050</f>
        <v/>
      </c>
      <c r="I1049" s="1" t="str">
        <f>'Auto-Calculations'!B1050</f>
        <v/>
      </c>
      <c r="J1049" s="1" t="str">
        <f>'Auto-Calculations'!C1050</f>
        <v/>
      </c>
      <c r="K1049" s="1" t="str">
        <f>'Auto-Calculations'!D1050</f>
        <v/>
      </c>
      <c r="L1049" s="1" t="str">
        <f>'Auto-Calculations'!E1050</f>
        <v/>
      </c>
      <c r="M1049" s="1" t="str">
        <f>'Auto-Calculations'!F1050</f>
        <v/>
      </c>
      <c r="N1049" s="1" t="str">
        <f>'Auto-Calculations'!G1050</f>
        <v/>
      </c>
      <c r="O1049" s="1" t="e">
        <f>'Auto-Calculations'!#REF!</f>
        <v>#REF!</v>
      </c>
      <c r="P1049" s="1" t="str">
        <f>'Auto-Calculations'!I1050</f>
        <v/>
      </c>
      <c r="Q1049" s="1" t="str">
        <f>'Auto-Calculations'!M1050</f>
        <v/>
      </c>
      <c r="R1049" s="1" t="str">
        <f>'Auto-Calculations'!N1050</f>
        <v/>
      </c>
      <c r="S1049" s="1" t="str">
        <f>'Auto-Calculations'!O1050</f>
        <v/>
      </c>
      <c r="T1049" s="1" t="str">
        <f>'Auto-Calculations'!U1050</f>
        <v/>
      </c>
      <c r="U1049" s="1" t="str">
        <f>'Auto-Calculations'!V1050</f>
        <v/>
      </c>
      <c r="V1049" s="1" t="str">
        <f>'Auto-Calculations'!W1050</f>
        <v/>
      </c>
      <c r="W1049" s="1" t="str">
        <f>'Auto-Calculations'!X1050</f>
        <v/>
      </c>
      <c r="X1049" s="1" t="str">
        <f>'Auto-Calculations'!Y1050</f>
        <v/>
      </c>
      <c r="Y1049" s="1" t="str">
        <f>'Auto-Calculations'!Z1050</f>
        <v/>
      </c>
      <c r="Z1049" s="1" t="str">
        <f>'Auto-Calculations'!AB1050</f>
        <v/>
      </c>
      <c r="AA1049" s="1" t="str">
        <f>'Auto-Calculations'!AC1050</f>
        <v/>
      </c>
      <c r="AB1049" s="1" t="str">
        <f>'Auto-Calculations'!AE1050</f>
        <v/>
      </c>
      <c r="AC1049" s="1" t="str">
        <f>'Auto-Calculations'!AF1050</f>
        <v/>
      </c>
    </row>
    <row r="1050" spans="1:29" ht="12.6" customHeight="1" x14ac:dyDescent="0.25">
      <c r="A1050" s="1">
        <f>'Auto-Calculations'!HF1051</f>
        <v>0</v>
      </c>
      <c r="B1050" s="1">
        <f>'Auto-Calculations'!HG1051</f>
        <v>0</v>
      </c>
      <c r="C1050" s="1">
        <f>'Auto-Calculations'!HH1051</f>
        <v>0</v>
      </c>
      <c r="D1050" s="1">
        <f>'Auto-Calculations'!HI1051</f>
        <v>0</v>
      </c>
      <c r="E1050" s="1">
        <f>'Auto-Calculations'!HB1051</f>
        <v>0</v>
      </c>
      <c r="F1050" s="1">
        <f>'Auto-Calculations'!HC1051</f>
        <v>0</v>
      </c>
      <c r="G1050" s="1">
        <f>'Auto-Calculations'!HD1051</f>
        <v>0</v>
      </c>
      <c r="H1050" s="1" t="str">
        <f>'Auto-Calculations'!A1051</f>
        <v/>
      </c>
      <c r="I1050" s="1" t="str">
        <f>'Auto-Calculations'!B1051</f>
        <v/>
      </c>
      <c r="J1050" s="1" t="str">
        <f>'Auto-Calculations'!C1051</f>
        <v/>
      </c>
      <c r="K1050" s="1" t="str">
        <f>'Auto-Calculations'!D1051</f>
        <v/>
      </c>
      <c r="L1050" s="1" t="str">
        <f>'Auto-Calculations'!E1051</f>
        <v/>
      </c>
      <c r="M1050" s="1" t="str">
        <f>'Auto-Calculations'!F1051</f>
        <v/>
      </c>
      <c r="N1050" s="1" t="str">
        <f>'Auto-Calculations'!G1051</f>
        <v/>
      </c>
      <c r="O1050" s="1" t="e">
        <f>'Auto-Calculations'!#REF!</f>
        <v>#REF!</v>
      </c>
      <c r="P1050" s="1" t="str">
        <f>'Auto-Calculations'!I1051</f>
        <v/>
      </c>
      <c r="Q1050" s="1" t="str">
        <f>'Auto-Calculations'!M1051</f>
        <v/>
      </c>
      <c r="R1050" s="1" t="str">
        <f>'Auto-Calculations'!N1051</f>
        <v/>
      </c>
      <c r="S1050" s="1" t="str">
        <f>'Auto-Calculations'!O1051</f>
        <v/>
      </c>
      <c r="T1050" s="1" t="str">
        <f>'Auto-Calculations'!U1051</f>
        <v/>
      </c>
      <c r="U1050" s="1" t="str">
        <f>'Auto-Calculations'!V1051</f>
        <v/>
      </c>
      <c r="V1050" s="1" t="str">
        <f>'Auto-Calculations'!W1051</f>
        <v/>
      </c>
      <c r="W1050" s="1" t="str">
        <f>'Auto-Calculations'!X1051</f>
        <v/>
      </c>
      <c r="X1050" s="1" t="str">
        <f>'Auto-Calculations'!Y1051</f>
        <v/>
      </c>
      <c r="Y1050" s="1" t="str">
        <f>'Auto-Calculations'!Z1051</f>
        <v/>
      </c>
      <c r="Z1050" s="1" t="str">
        <f>'Auto-Calculations'!AB1051</f>
        <v/>
      </c>
      <c r="AA1050" s="1" t="str">
        <f>'Auto-Calculations'!AC1051</f>
        <v/>
      </c>
      <c r="AB1050" s="1" t="str">
        <f>'Auto-Calculations'!AE1051</f>
        <v/>
      </c>
      <c r="AC1050" s="1" t="str">
        <f>'Auto-Calculations'!AF1051</f>
        <v/>
      </c>
    </row>
    <row r="1051" spans="1:29" ht="12.6" customHeight="1" x14ac:dyDescent="0.25">
      <c r="A1051" s="1">
        <f>'Auto-Calculations'!HF1052</f>
        <v>0</v>
      </c>
      <c r="B1051" s="1">
        <f>'Auto-Calculations'!HG1052</f>
        <v>0</v>
      </c>
      <c r="C1051" s="1">
        <f>'Auto-Calculations'!HH1052</f>
        <v>0</v>
      </c>
      <c r="D1051" s="1">
        <f>'Auto-Calculations'!HI1052</f>
        <v>0</v>
      </c>
      <c r="E1051" s="1">
        <f>'Auto-Calculations'!HB1052</f>
        <v>0</v>
      </c>
      <c r="F1051" s="1">
        <f>'Auto-Calculations'!HC1052</f>
        <v>0</v>
      </c>
      <c r="G1051" s="1">
        <f>'Auto-Calculations'!HD1052</f>
        <v>0</v>
      </c>
      <c r="H1051" s="1" t="str">
        <f>'Auto-Calculations'!A1052</f>
        <v/>
      </c>
      <c r="I1051" s="1" t="str">
        <f>'Auto-Calculations'!B1052</f>
        <v/>
      </c>
      <c r="J1051" s="1" t="str">
        <f>'Auto-Calculations'!C1052</f>
        <v/>
      </c>
      <c r="K1051" s="1" t="str">
        <f>'Auto-Calculations'!D1052</f>
        <v/>
      </c>
      <c r="L1051" s="1" t="str">
        <f>'Auto-Calculations'!E1052</f>
        <v/>
      </c>
      <c r="M1051" s="1" t="str">
        <f>'Auto-Calculations'!F1052</f>
        <v/>
      </c>
      <c r="N1051" s="1" t="str">
        <f>'Auto-Calculations'!G1052</f>
        <v/>
      </c>
      <c r="O1051" s="1" t="e">
        <f>'Auto-Calculations'!#REF!</f>
        <v>#REF!</v>
      </c>
      <c r="P1051" s="1" t="str">
        <f>'Auto-Calculations'!I1052</f>
        <v/>
      </c>
      <c r="Q1051" s="1" t="str">
        <f>'Auto-Calculations'!M1052</f>
        <v/>
      </c>
      <c r="R1051" s="1" t="str">
        <f>'Auto-Calculations'!N1052</f>
        <v/>
      </c>
      <c r="S1051" s="1" t="str">
        <f>'Auto-Calculations'!O1052</f>
        <v/>
      </c>
      <c r="T1051" s="1" t="str">
        <f>'Auto-Calculations'!U1052</f>
        <v/>
      </c>
      <c r="U1051" s="1" t="str">
        <f>'Auto-Calculations'!V1052</f>
        <v/>
      </c>
      <c r="V1051" s="1" t="str">
        <f>'Auto-Calculations'!W1052</f>
        <v/>
      </c>
      <c r="W1051" s="1" t="str">
        <f>'Auto-Calculations'!X1052</f>
        <v/>
      </c>
      <c r="X1051" s="1" t="str">
        <f>'Auto-Calculations'!Y1052</f>
        <v/>
      </c>
      <c r="Y1051" s="1" t="str">
        <f>'Auto-Calculations'!Z1052</f>
        <v/>
      </c>
      <c r="Z1051" s="1" t="str">
        <f>'Auto-Calculations'!AB1052</f>
        <v/>
      </c>
      <c r="AA1051" s="1" t="str">
        <f>'Auto-Calculations'!AC1052</f>
        <v/>
      </c>
      <c r="AB1051" s="1" t="str">
        <f>'Auto-Calculations'!AE1052</f>
        <v/>
      </c>
      <c r="AC1051" s="1" t="str">
        <f>'Auto-Calculations'!AF1052</f>
        <v/>
      </c>
    </row>
    <row r="1052" spans="1:29" ht="12.6" customHeight="1" x14ac:dyDescent="0.25">
      <c r="A1052" s="1">
        <f>'Auto-Calculations'!HF1053</f>
        <v>0</v>
      </c>
      <c r="B1052" s="1">
        <f>'Auto-Calculations'!HG1053</f>
        <v>0</v>
      </c>
      <c r="C1052" s="1">
        <f>'Auto-Calculations'!HH1053</f>
        <v>0</v>
      </c>
      <c r="D1052" s="1">
        <f>'Auto-Calculations'!HI1053</f>
        <v>0</v>
      </c>
      <c r="E1052" s="1">
        <f>'Auto-Calculations'!HB1053</f>
        <v>0</v>
      </c>
      <c r="F1052" s="1">
        <f>'Auto-Calculations'!HC1053</f>
        <v>0</v>
      </c>
      <c r="G1052" s="1">
        <f>'Auto-Calculations'!HD1053</f>
        <v>0</v>
      </c>
      <c r="H1052" s="1" t="str">
        <f>'Auto-Calculations'!A1053</f>
        <v/>
      </c>
      <c r="I1052" s="1" t="str">
        <f>'Auto-Calculations'!B1053</f>
        <v/>
      </c>
      <c r="J1052" s="1" t="str">
        <f>'Auto-Calculations'!C1053</f>
        <v/>
      </c>
      <c r="K1052" s="1" t="str">
        <f>'Auto-Calculations'!D1053</f>
        <v/>
      </c>
      <c r="L1052" s="1" t="str">
        <f>'Auto-Calculations'!E1053</f>
        <v/>
      </c>
      <c r="M1052" s="1" t="str">
        <f>'Auto-Calculations'!F1053</f>
        <v/>
      </c>
      <c r="N1052" s="1" t="str">
        <f>'Auto-Calculations'!G1053</f>
        <v/>
      </c>
      <c r="O1052" s="1" t="e">
        <f>'Auto-Calculations'!#REF!</f>
        <v>#REF!</v>
      </c>
      <c r="P1052" s="1" t="str">
        <f>'Auto-Calculations'!I1053</f>
        <v/>
      </c>
      <c r="Q1052" s="1" t="str">
        <f>'Auto-Calculations'!M1053</f>
        <v/>
      </c>
      <c r="R1052" s="1" t="str">
        <f>'Auto-Calculations'!N1053</f>
        <v/>
      </c>
      <c r="S1052" s="1" t="str">
        <f>'Auto-Calculations'!O1053</f>
        <v/>
      </c>
      <c r="T1052" s="1" t="str">
        <f>'Auto-Calculations'!U1053</f>
        <v/>
      </c>
      <c r="U1052" s="1" t="str">
        <f>'Auto-Calculations'!V1053</f>
        <v/>
      </c>
      <c r="V1052" s="1" t="str">
        <f>'Auto-Calculations'!W1053</f>
        <v/>
      </c>
      <c r="W1052" s="1" t="str">
        <f>'Auto-Calculations'!X1053</f>
        <v/>
      </c>
      <c r="X1052" s="1" t="str">
        <f>'Auto-Calculations'!Y1053</f>
        <v/>
      </c>
      <c r="Y1052" s="1" t="str">
        <f>'Auto-Calculations'!Z1053</f>
        <v/>
      </c>
      <c r="Z1052" s="1" t="str">
        <f>'Auto-Calculations'!AB1053</f>
        <v/>
      </c>
      <c r="AA1052" s="1" t="str">
        <f>'Auto-Calculations'!AC1053</f>
        <v/>
      </c>
      <c r="AB1052" s="1" t="str">
        <f>'Auto-Calculations'!AE1053</f>
        <v/>
      </c>
      <c r="AC1052" s="1" t="str">
        <f>'Auto-Calculations'!AF1053</f>
        <v/>
      </c>
    </row>
    <row r="1053" spans="1:29" ht="12.6" customHeight="1" x14ac:dyDescent="0.25">
      <c r="A1053" s="1">
        <f>'Auto-Calculations'!HF1054</f>
        <v>0</v>
      </c>
      <c r="B1053" s="1">
        <f>'Auto-Calculations'!HG1054</f>
        <v>0</v>
      </c>
      <c r="C1053" s="1">
        <f>'Auto-Calculations'!HH1054</f>
        <v>0</v>
      </c>
      <c r="D1053" s="1">
        <f>'Auto-Calculations'!HI1054</f>
        <v>0</v>
      </c>
      <c r="E1053" s="1">
        <f>'Auto-Calculations'!HB1054</f>
        <v>0</v>
      </c>
      <c r="F1053" s="1">
        <f>'Auto-Calculations'!HC1054</f>
        <v>0</v>
      </c>
      <c r="G1053" s="1">
        <f>'Auto-Calculations'!HD1054</f>
        <v>0</v>
      </c>
      <c r="H1053" s="1" t="str">
        <f>'Auto-Calculations'!A1054</f>
        <v/>
      </c>
      <c r="I1053" s="1" t="str">
        <f>'Auto-Calculations'!B1054</f>
        <v/>
      </c>
      <c r="J1053" s="1" t="str">
        <f>'Auto-Calculations'!C1054</f>
        <v/>
      </c>
      <c r="K1053" s="1" t="str">
        <f>'Auto-Calculations'!D1054</f>
        <v/>
      </c>
      <c r="L1053" s="1" t="str">
        <f>'Auto-Calculations'!E1054</f>
        <v/>
      </c>
      <c r="M1053" s="1" t="str">
        <f>'Auto-Calculations'!F1054</f>
        <v/>
      </c>
      <c r="N1053" s="1" t="str">
        <f>'Auto-Calculations'!G1054</f>
        <v/>
      </c>
      <c r="O1053" s="1" t="e">
        <f>'Auto-Calculations'!#REF!</f>
        <v>#REF!</v>
      </c>
      <c r="P1053" s="1" t="str">
        <f>'Auto-Calculations'!I1054</f>
        <v/>
      </c>
      <c r="Q1053" s="1" t="str">
        <f>'Auto-Calculations'!M1054</f>
        <v/>
      </c>
      <c r="R1053" s="1" t="str">
        <f>'Auto-Calculations'!N1054</f>
        <v/>
      </c>
      <c r="S1053" s="1" t="str">
        <f>'Auto-Calculations'!O1054</f>
        <v/>
      </c>
      <c r="T1053" s="1" t="str">
        <f>'Auto-Calculations'!U1054</f>
        <v/>
      </c>
      <c r="U1053" s="1" t="str">
        <f>'Auto-Calculations'!V1054</f>
        <v/>
      </c>
      <c r="V1053" s="1" t="str">
        <f>'Auto-Calculations'!W1054</f>
        <v/>
      </c>
      <c r="W1053" s="1" t="str">
        <f>'Auto-Calculations'!X1054</f>
        <v/>
      </c>
      <c r="X1053" s="1" t="str">
        <f>'Auto-Calculations'!Y1054</f>
        <v/>
      </c>
      <c r="Y1053" s="1" t="str">
        <f>'Auto-Calculations'!Z1054</f>
        <v/>
      </c>
      <c r="Z1053" s="1" t="str">
        <f>'Auto-Calculations'!AB1054</f>
        <v/>
      </c>
      <c r="AA1053" s="1" t="str">
        <f>'Auto-Calculations'!AC1054</f>
        <v/>
      </c>
      <c r="AB1053" s="1" t="str">
        <f>'Auto-Calculations'!AE1054</f>
        <v/>
      </c>
      <c r="AC1053" s="1" t="str">
        <f>'Auto-Calculations'!AF1054</f>
        <v/>
      </c>
    </row>
    <row r="1054" spans="1:29" ht="12.6" customHeight="1" x14ac:dyDescent="0.25">
      <c r="A1054" s="1">
        <f>'Auto-Calculations'!HF1055</f>
        <v>0</v>
      </c>
      <c r="B1054" s="1">
        <f>'Auto-Calculations'!HG1055</f>
        <v>0</v>
      </c>
      <c r="C1054" s="1">
        <f>'Auto-Calculations'!HH1055</f>
        <v>0</v>
      </c>
      <c r="D1054" s="1">
        <f>'Auto-Calculations'!HI1055</f>
        <v>0</v>
      </c>
      <c r="E1054" s="1">
        <f>'Auto-Calculations'!HB1055</f>
        <v>0</v>
      </c>
      <c r="F1054" s="1">
        <f>'Auto-Calculations'!HC1055</f>
        <v>0</v>
      </c>
      <c r="G1054" s="1">
        <f>'Auto-Calculations'!HD1055</f>
        <v>0</v>
      </c>
      <c r="H1054" s="1" t="str">
        <f>'Auto-Calculations'!A1055</f>
        <v/>
      </c>
      <c r="I1054" s="1" t="str">
        <f>'Auto-Calculations'!B1055</f>
        <v/>
      </c>
      <c r="J1054" s="1" t="str">
        <f>'Auto-Calculations'!C1055</f>
        <v/>
      </c>
      <c r="K1054" s="1" t="str">
        <f>'Auto-Calculations'!D1055</f>
        <v/>
      </c>
      <c r="L1054" s="1" t="str">
        <f>'Auto-Calculations'!E1055</f>
        <v/>
      </c>
      <c r="M1054" s="1" t="str">
        <f>'Auto-Calculations'!F1055</f>
        <v/>
      </c>
      <c r="N1054" s="1" t="str">
        <f>'Auto-Calculations'!G1055</f>
        <v/>
      </c>
      <c r="O1054" s="1" t="e">
        <f>'Auto-Calculations'!#REF!</f>
        <v>#REF!</v>
      </c>
      <c r="P1054" s="1" t="str">
        <f>'Auto-Calculations'!I1055</f>
        <v/>
      </c>
      <c r="Q1054" s="1" t="str">
        <f>'Auto-Calculations'!M1055</f>
        <v/>
      </c>
      <c r="R1054" s="1" t="str">
        <f>'Auto-Calculations'!N1055</f>
        <v/>
      </c>
      <c r="S1054" s="1" t="str">
        <f>'Auto-Calculations'!O1055</f>
        <v/>
      </c>
      <c r="T1054" s="1" t="str">
        <f>'Auto-Calculations'!U1055</f>
        <v/>
      </c>
      <c r="U1054" s="1" t="str">
        <f>'Auto-Calculations'!V1055</f>
        <v/>
      </c>
      <c r="V1054" s="1" t="str">
        <f>'Auto-Calculations'!W1055</f>
        <v/>
      </c>
      <c r="W1054" s="1" t="str">
        <f>'Auto-Calculations'!X1055</f>
        <v/>
      </c>
      <c r="X1054" s="1" t="str">
        <f>'Auto-Calculations'!Y1055</f>
        <v/>
      </c>
      <c r="Y1054" s="1" t="str">
        <f>'Auto-Calculations'!Z1055</f>
        <v/>
      </c>
      <c r="Z1054" s="1" t="str">
        <f>'Auto-Calculations'!AB1055</f>
        <v/>
      </c>
      <c r="AA1054" s="1" t="str">
        <f>'Auto-Calculations'!AC1055</f>
        <v/>
      </c>
      <c r="AB1054" s="1" t="str">
        <f>'Auto-Calculations'!AE1055</f>
        <v/>
      </c>
      <c r="AC1054" s="1" t="str">
        <f>'Auto-Calculations'!AF1055</f>
        <v/>
      </c>
    </row>
    <row r="1055" spans="1:29" ht="12.6" customHeight="1" x14ac:dyDescent="0.25">
      <c r="A1055" s="1">
        <f>'Auto-Calculations'!HF1056</f>
        <v>0</v>
      </c>
      <c r="B1055" s="1">
        <f>'Auto-Calculations'!HG1056</f>
        <v>0</v>
      </c>
      <c r="C1055" s="1">
        <f>'Auto-Calculations'!HH1056</f>
        <v>0</v>
      </c>
      <c r="D1055" s="1">
        <f>'Auto-Calculations'!HI1056</f>
        <v>0</v>
      </c>
      <c r="E1055" s="1">
        <f>'Auto-Calculations'!HB1056</f>
        <v>0</v>
      </c>
      <c r="F1055" s="1">
        <f>'Auto-Calculations'!HC1056</f>
        <v>0</v>
      </c>
      <c r="G1055" s="1">
        <f>'Auto-Calculations'!HD1056</f>
        <v>0</v>
      </c>
      <c r="H1055" s="1" t="str">
        <f>'Auto-Calculations'!A1056</f>
        <v/>
      </c>
      <c r="I1055" s="1" t="str">
        <f>'Auto-Calculations'!B1056</f>
        <v/>
      </c>
      <c r="J1055" s="1" t="str">
        <f>'Auto-Calculations'!C1056</f>
        <v/>
      </c>
      <c r="K1055" s="1" t="str">
        <f>'Auto-Calculations'!D1056</f>
        <v/>
      </c>
      <c r="L1055" s="1" t="str">
        <f>'Auto-Calculations'!E1056</f>
        <v/>
      </c>
      <c r="M1055" s="1" t="str">
        <f>'Auto-Calculations'!F1056</f>
        <v/>
      </c>
      <c r="N1055" s="1" t="str">
        <f>'Auto-Calculations'!G1056</f>
        <v/>
      </c>
      <c r="O1055" s="1" t="e">
        <f>'Auto-Calculations'!#REF!</f>
        <v>#REF!</v>
      </c>
      <c r="P1055" s="1" t="str">
        <f>'Auto-Calculations'!I1056</f>
        <v/>
      </c>
      <c r="Q1055" s="1" t="str">
        <f>'Auto-Calculations'!M1056</f>
        <v/>
      </c>
      <c r="R1055" s="1" t="str">
        <f>'Auto-Calculations'!N1056</f>
        <v/>
      </c>
      <c r="S1055" s="1" t="str">
        <f>'Auto-Calculations'!O1056</f>
        <v/>
      </c>
      <c r="T1055" s="1" t="str">
        <f>'Auto-Calculations'!U1056</f>
        <v/>
      </c>
      <c r="U1055" s="1" t="str">
        <f>'Auto-Calculations'!V1056</f>
        <v/>
      </c>
      <c r="V1055" s="1" t="str">
        <f>'Auto-Calculations'!W1056</f>
        <v/>
      </c>
      <c r="W1055" s="1" t="str">
        <f>'Auto-Calculations'!X1056</f>
        <v/>
      </c>
      <c r="X1055" s="1" t="str">
        <f>'Auto-Calculations'!Y1056</f>
        <v/>
      </c>
      <c r="Y1055" s="1" t="str">
        <f>'Auto-Calculations'!Z1056</f>
        <v/>
      </c>
      <c r="Z1055" s="1" t="str">
        <f>'Auto-Calculations'!AB1056</f>
        <v/>
      </c>
      <c r="AA1055" s="1" t="str">
        <f>'Auto-Calculations'!AC1056</f>
        <v/>
      </c>
      <c r="AB1055" s="1" t="str">
        <f>'Auto-Calculations'!AE1056</f>
        <v/>
      </c>
      <c r="AC1055" s="1" t="str">
        <f>'Auto-Calculations'!AF1056</f>
        <v/>
      </c>
    </row>
    <row r="1056" spans="1:29" ht="12.6" customHeight="1" x14ac:dyDescent="0.25">
      <c r="A1056" s="1">
        <f>'Auto-Calculations'!HF1057</f>
        <v>0</v>
      </c>
      <c r="B1056" s="1">
        <f>'Auto-Calculations'!HG1057</f>
        <v>0</v>
      </c>
      <c r="C1056" s="1">
        <f>'Auto-Calculations'!HH1057</f>
        <v>0</v>
      </c>
      <c r="D1056" s="1">
        <f>'Auto-Calculations'!HI1057</f>
        <v>0</v>
      </c>
      <c r="E1056" s="1">
        <f>'Auto-Calculations'!HB1057</f>
        <v>0</v>
      </c>
      <c r="F1056" s="1">
        <f>'Auto-Calculations'!HC1057</f>
        <v>0</v>
      </c>
      <c r="G1056" s="1">
        <f>'Auto-Calculations'!HD1057</f>
        <v>0</v>
      </c>
      <c r="H1056" s="1" t="str">
        <f>'Auto-Calculations'!A1057</f>
        <v/>
      </c>
      <c r="I1056" s="1" t="str">
        <f>'Auto-Calculations'!B1057</f>
        <v/>
      </c>
      <c r="J1056" s="1" t="str">
        <f>'Auto-Calculations'!C1057</f>
        <v/>
      </c>
      <c r="K1056" s="1" t="str">
        <f>'Auto-Calculations'!D1057</f>
        <v/>
      </c>
      <c r="L1056" s="1" t="str">
        <f>'Auto-Calculations'!E1057</f>
        <v/>
      </c>
      <c r="M1056" s="1" t="str">
        <f>'Auto-Calculations'!F1057</f>
        <v/>
      </c>
      <c r="N1056" s="1" t="str">
        <f>'Auto-Calculations'!G1057</f>
        <v/>
      </c>
      <c r="O1056" s="1" t="e">
        <f>'Auto-Calculations'!#REF!</f>
        <v>#REF!</v>
      </c>
      <c r="P1056" s="1" t="str">
        <f>'Auto-Calculations'!I1057</f>
        <v/>
      </c>
      <c r="Q1056" s="1" t="str">
        <f>'Auto-Calculations'!M1057</f>
        <v/>
      </c>
      <c r="R1056" s="1" t="str">
        <f>'Auto-Calculations'!N1057</f>
        <v/>
      </c>
      <c r="S1056" s="1" t="str">
        <f>'Auto-Calculations'!O1057</f>
        <v/>
      </c>
      <c r="T1056" s="1" t="str">
        <f>'Auto-Calculations'!U1057</f>
        <v/>
      </c>
      <c r="U1056" s="1" t="str">
        <f>'Auto-Calculations'!V1057</f>
        <v/>
      </c>
      <c r="V1056" s="1" t="str">
        <f>'Auto-Calculations'!W1057</f>
        <v/>
      </c>
      <c r="W1056" s="1" t="str">
        <f>'Auto-Calculations'!X1057</f>
        <v/>
      </c>
      <c r="X1056" s="1" t="str">
        <f>'Auto-Calculations'!Y1057</f>
        <v/>
      </c>
      <c r="Y1056" s="1" t="str">
        <f>'Auto-Calculations'!Z1057</f>
        <v/>
      </c>
      <c r="Z1056" s="1" t="str">
        <f>'Auto-Calculations'!AB1057</f>
        <v/>
      </c>
      <c r="AA1056" s="1" t="str">
        <f>'Auto-Calculations'!AC1057</f>
        <v/>
      </c>
      <c r="AB1056" s="1" t="str">
        <f>'Auto-Calculations'!AE1057</f>
        <v/>
      </c>
      <c r="AC1056" s="1" t="str">
        <f>'Auto-Calculations'!AF1057</f>
        <v/>
      </c>
    </row>
    <row r="1057" spans="1:29" ht="12.6" customHeight="1" x14ac:dyDescent="0.25">
      <c r="A1057" s="1">
        <f>'Auto-Calculations'!HF1058</f>
        <v>0</v>
      </c>
      <c r="B1057" s="1">
        <f>'Auto-Calculations'!HG1058</f>
        <v>0</v>
      </c>
      <c r="C1057" s="1">
        <f>'Auto-Calculations'!HH1058</f>
        <v>0</v>
      </c>
      <c r="D1057" s="1">
        <f>'Auto-Calculations'!HI1058</f>
        <v>0</v>
      </c>
      <c r="E1057" s="1">
        <f>'Auto-Calculations'!HB1058</f>
        <v>0</v>
      </c>
      <c r="F1057" s="1">
        <f>'Auto-Calculations'!HC1058</f>
        <v>0</v>
      </c>
      <c r="G1057" s="1">
        <f>'Auto-Calculations'!HD1058</f>
        <v>0</v>
      </c>
      <c r="H1057" s="1" t="str">
        <f>'Auto-Calculations'!A1058</f>
        <v/>
      </c>
      <c r="I1057" s="1" t="str">
        <f>'Auto-Calculations'!B1058</f>
        <v/>
      </c>
      <c r="J1057" s="1" t="str">
        <f>'Auto-Calculations'!C1058</f>
        <v/>
      </c>
      <c r="K1057" s="1" t="str">
        <f>'Auto-Calculations'!D1058</f>
        <v/>
      </c>
      <c r="L1057" s="1" t="str">
        <f>'Auto-Calculations'!E1058</f>
        <v/>
      </c>
      <c r="M1057" s="1" t="str">
        <f>'Auto-Calculations'!F1058</f>
        <v/>
      </c>
      <c r="N1057" s="1" t="str">
        <f>'Auto-Calculations'!G1058</f>
        <v/>
      </c>
      <c r="O1057" s="1" t="e">
        <f>'Auto-Calculations'!#REF!</f>
        <v>#REF!</v>
      </c>
      <c r="P1057" s="1" t="str">
        <f>'Auto-Calculations'!I1058</f>
        <v/>
      </c>
      <c r="Q1057" s="1" t="str">
        <f>'Auto-Calculations'!M1058</f>
        <v/>
      </c>
      <c r="R1057" s="1" t="str">
        <f>'Auto-Calculations'!N1058</f>
        <v/>
      </c>
      <c r="S1057" s="1" t="str">
        <f>'Auto-Calculations'!O1058</f>
        <v/>
      </c>
      <c r="T1057" s="1" t="str">
        <f>'Auto-Calculations'!U1058</f>
        <v/>
      </c>
      <c r="U1057" s="1" t="str">
        <f>'Auto-Calculations'!V1058</f>
        <v/>
      </c>
      <c r="V1057" s="1" t="str">
        <f>'Auto-Calculations'!W1058</f>
        <v/>
      </c>
      <c r="W1057" s="1" t="str">
        <f>'Auto-Calculations'!X1058</f>
        <v/>
      </c>
      <c r="X1057" s="1" t="str">
        <f>'Auto-Calculations'!Y1058</f>
        <v/>
      </c>
      <c r="Y1057" s="1" t="str">
        <f>'Auto-Calculations'!Z1058</f>
        <v/>
      </c>
      <c r="Z1057" s="1" t="str">
        <f>'Auto-Calculations'!AB1058</f>
        <v/>
      </c>
      <c r="AA1057" s="1" t="str">
        <f>'Auto-Calculations'!AC1058</f>
        <v/>
      </c>
      <c r="AB1057" s="1" t="str">
        <f>'Auto-Calculations'!AE1058</f>
        <v/>
      </c>
      <c r="AC1057" s="1" t="str">
        <f>'Auto-Calculations'!AF1058</f>
        <v/>
      </c>
    </row>
    <row r="1058" spans="1:29" ht="12.6" customHeight="1" x14ac:dyDescent="0.25">
      <c r="A1058" s="1">
        <f>'Auto-Calculations'!HF1059</f>
        <v>0</v>
      </c>
      <c r="B1058" s="1">
        <f>'Auto-Calculations'!HG1059</f>
        <v>0</v>
      </c>
      <c r="C1058" s="1">
        <f>'Auto-Calculations'!HH1059</f>
        <v>0</v>
      </c>
      <c r="D1058" s="1">
        <f>'Auto-Calculations'!HI1059</f>
        <v>0</v>
      </c>
      <c r="E1058" s="1">
        <f>'Auto-Calculations'!HB1059</f>
        <v>0</v>
      </c>
      <c r="F1058" s="1">
        <f>'Auto-Calculations'!HC1059</f>
        <v>0</v>
      </c>
      <c r="G1058" s="1">
        <f>'Auto-Calculations'!HD1059</f>
        <v>0</v>
      </c>
      <c r="H1058" s="1" t="str">
        <f>'Auto-Calculations'!A1059</f>
        <v/>
      </c>
      <c r="I1058" s="1" t="str">
        <f>'Auto-Calculations'!B1059</f>
        <v/>
      </c>
      <c r="J1058" s="1" t="str">
        <f>'Auto-Calculations'!C1059</f>
        <v/>
      </c>
      <c r="K1058" s="1" t="str">
        <f>'Auto-Calculations'!D1059</f>
        <v/>
      </c>
      <c r="L1058" s="1" t="str">
        <f>'Auto-Calculations'!E1059</f>
        <v/>
      </c>
      <c r="M1058" s="1" t="str">
        <f>'Auto-Calculations'!F1059</f>
        <v/>
      </c>
      <c r="N1058" s="1" t="str">
        <f>'Auto-Calculations'!G1059</f>
        <v/>
      </c>
      <c r="O1058" s="1" t="e">
        <f>'Auto-Calculations'!#REF!</f>
        <v>#REF!</v>
      </c>
      <c r="P1058" s="1" t="str">
        <f>'Auto-Calculations'!I1059</f>
        <v/>
      </c>
      <c r="Q1058" s="1" t="str">
        <f>'Auto-Calculations'!M1059</f>
        <v/>
      </c>
      <c r="R1058" s="1" t="str">
        <f>'Auto-Calculations'!N1059</f>
        <v/>
      </c>
      <c r="S1058" s="1" t="str">
        <f>'Auto-Calculations'!O1059</f>
        <v/>
      </c>
      <c r="T1058" s="1" t="str">
        <f>'Auto-Calculations'!U1059</f>
        <v/>
      </c>
      <c r="U1058" s="1" t="str">
        <f>'Auto-Calculations'!V1059</f>
        <v/>
      </c>
      <c r="V1058" s="1" t="str">
        <f>'Auto-Calculations'!W1059</f>
        <v/>
      </c>
      <c r="W1058" s="1" t="str">
        <f>'Auto-Calculations'!X1059</f>
        <v/>
      </c>
      <c r="X1058" s="1" t="str">
        <f>'Auto-Calculations'!Y1059</f>
        <v/>
      </c>
      <c r="Y1058" s="1" t="str">
        <f>'Auto-Calculations'!Z1059</f>
        <v/>
      </c>
      <c r="Z1058" s="1" t="str">
        <f>'Auto-Calculations'!AB1059</f>
        <v/>
      </c>
      <c r="AA1058" s="1" t="str">
        <f>'Auto-Calculations'!AC1059</f>
        <v/>
      </c>
      <c r="AB1058" s="1" t="str">
        <f>'Auto-Calculations'!AE1059</f>
        <v/>
      </c>
      <c r="AC1058" s="1" t="str">
        <f>'Auto-Calculations'!AF1059</f>
        <v/>
      </c>
    </row>
    <row r="1059" spans="1:29" ht="12.6" customHeight="1" x14ac:dyDescent="0.25">
      <c r="A1059" s="1">
        <f>'Auto-Calculations'!HF1060</f>
        <v>0</v>
      </c>
      <c r="B1059" s="1">
        <f>'Auto-Calculations'!HG1060</f>
        <v>0</v>
      </c>
      <c r="C1059" s="1">
        <f>'Auto-Calculations'!HH1060</f>
        <v>0</v>
      </c>
      <c r="D1059" s="1">
        <f>'Auto-Calculations'!HI1060</f>
        <v>0</v>
      </c>
      <c r="E1059" s="1">
        <f>'Auto-Calculations'!HB1060</f>
        <v>0</v>
      </c>
      <c r="F1059" s="1">
        <f>'Auto-Calculations'!HC1060</f>
        <v>0</v>
      </c>
      <c r="G1059" s="1">
        <f>'Auto-Calculations'!HD1060</f>
        <v>0</v>
      </c>
      <c r="H1059" s="1" t="str">
        <f>'Auto-Calculations'!A1060</f>
        <v/>
      </c>
      <c r="I1059" s="1" t="str">
        <f>'Auto-Calculations'!B1060</f>
        <v/>
      </c>
      <c r="J1059" s="1" t="str">
        <f>'Auto-Calculations'!C1060</f>
        <v/>
      </c>
      <c r="K1059" s="1" t="str">
        <f>'Auto-Calculations'!D1060</f>
        <v/>
      </c>
      <c r="L1059" s="1" t="str">
        <f>'Auto-Calculations'!E1060</f>
        <v/>
      </c>
      <c r="M1059" s="1" t="str">
        <f>'Auto-Calculations'!F1060</f>
        <v/>
      </c>
      <c r="N1059" s="1" t="str">
        <f>'Auto-Calculations'!G1060</f>
        <v/>
      </c>
      <c r="O1059" s="1" t="e">
        <f>'Auto-Calculations'!#REF!</f>
        <v>#REF!</v>
      </c>
      <c r="P1059" s="1" t="str">
        <f>'Auto-Calculations'!I1060</f>
        <v/>
      </c>
      <c r="Q1059" s="1" t="str">
        <f>'Auto-Calculations'!M1060</f>
        <v/>
      </c>
      <c r="R1059" s="1" t="str">
        <f>'Auto-Calculations'!N1060</f>
        <v/>
      </c>
      <c r="S1059" s="1" t="str">
        <f>'Auto-Calculations'!O1060</f>
        <v/>
      </c>
      <c r="T1059" s="1" t="str">
        <f>'Auto-Calculations'!U1060</f>
        <v/>
      </c>
      <c r="U1059" s="1" t="str">
        <f>'Auto-Calculations'!V1060</f>
        <v/>
      </c>
      <c r="V1059" s="1" t="str">
        <f>'Auto-Calculations'!W1060</f>
        <v/>
      </c>
      <c r="W1059" s="1" t="str">
        <f>'Auto-Calculations'!X1060</f>
        <v/>
      </c>
      <c r="X1059" s="1" t="str">
        <f>'Auto-Calculations'!Y1060</f>
        <v/>
      </c>
      <c r="Y1059" s="1" t="str">
        <f>'Auto-Calculations'!Z1060</f>
        <v/>
      </c>
      <c r="Z1059" s="1" t="str">
        <f>'Auto-Calculations'!AB1060</f>
        <v/>
      </c>
      <c r="AA1059" s="1" t="str">
        <f>'Auto-Calculations'!AC1060</f>
        <v/>
      </c>
      <c r="AB1059" s="1" t="str">
        <f>'Auto-Calculations'!AE1060</f>
        <v/>
      </c>
      <c r="AC1059" s="1" t="str">
        <f>'Auto-Calculations'!AF1060</f>
        <v/>
      </c>
    </row>
    <row r="1060" spans="1:29" ht="12.6" customHeight="1" x14ac:dyDescent="0.25">
      <c r="A1060" s="1">
        <f>'Auto-Calculations'!HF1061</f>
        <v>0</v>
      </c>
      <c r="B1060" s="1">
        <f>'Auto-Calculations'!HG1061</f>
        <v>0</v>
      </c>
      <c r="C1060" s="1">
        <f>'Auto-Calculations'!HH1061</f>
        <v>0</v>
      </c>
      <c r="D1060" s="1">
        <f>'Auto-Calculations'!HI1061</f>
        <v>0</v>
      </c>
      <c r="E1060" s="1">
        <f>'Auto-Calculations'!HB1061</f>
        <v>0</v>
      </c>
      <c r="F1060" s="1">
        <f>'Auto-Calculations'!HC1061</f>
        <v>0</v>
      </c>
      <c r="G1060" s="1">
        <f>'Auto-Calculations'!HD1061</f>
        <v>0</v>
      </c>
      <c r="H1060" s="1" t="str">
        <f>'Auto-Calculations'!A1061</f>
        <v/>
      </c>
      <c r="I1060" s="1" t="str">
        <f>'Auto-Calculations'!B1061</f>
        <v/>
      </c>
      <c r="J1060" s="1" t="str">
        <f>'Auto-Calculations'!C1061</f>
        <v/>
      </c>
      <c r="K1060" s="1" t="str">
        <f>'Auto-Calculations'!D1061</f>
        <v/>
      </c>
      <c r="L1060" s="1" t="str">
        <f>'Auto-Calculations'!E1061</f>
        <v/>
      </c>
      <c r="M1060" s="1" t="str">
        <f>'Auto-Calculations'!F1061</f>
        <v/>
      </c>
      <c r="N1060" s="1" t="str">
        <f>'Auto-Calculations'!G1061</f>
        <v/>
      </c>
      <c r="O1060" s="1" t="e">
        <f>'Auto-Calculations'!#REF!</f>
        <v>#REF!</v>
      </c>
      <c r="P1060" s="1" t="str">
        <f>'Auto-Calculations'!I1061</f>
        <v/>
      </c>
      <c r="Q1060" s="1" t="str">
        <f>'Auto-Calculations'!M1061</f>
        <v/>
      </c>
      <c r="R1060" s="1" t="str">
        <f>'Auto-Calculations'!N1061</f>
        <v/>
      </c>
      <c r="S1060" s="1" t="str">
        <f>'Auto-Calculations'!O1061</f>
        <v/>
      </c>
      <c r="T1060" s="1" t="str">
        <f>'Auto-Calculations'!U1061</f>
        <v/>
      </c>
      <c r="U1060" s="1" t="str">
        <f>'Auto-Calculations'!V1061</f>
        <v/>
      </c>
      <c r="V1060" s="1" t="str">
        <f>'Auto-Calculations'!W1061</f>
        <v/>
      </c>
      <c r="W1060" s="1" t="str">
        <f>'Auto-Calculations'!X1061</f>
        <v/>
      </c>
      <c r="X1060" s="1" t="str">
        <f>'Auto-Calculations'!Y1061</f>
        <v/>
      </c>
      <c r="Y1060" s="1" t="str">
        <f>'Auto-Calculations'!Z1061</f>
        <v/>
      </c>
      <c r="Z1060" s="1" t="str">
        <f>'Auto-Calculations'!AB1061</f>
        <v/>
      </c>
      <c r="AA1060" s="1" t="str">
        <f>'Auto-Calculations'!AC1061</f>
        <v/>
      </c>
      <c r="AB1060" s="1" t="str">
        <f>'Auto-Calculations'!AE1061</f>
        <v/>
      </c>
      <c r="AC1060" s="1" t="str">
        <f>'Auto-Calculations'!AF1061</f>
        <v/>
      </c>
    </row>
    <row r="1061" spans="1:29" ht="12.6" customHeight="1" x14ac:dyDescent="0.25">
      <c r="A1061" s="1">
        <f>'Auto-Calculations'!HF1062</f>
        <v>0</v>
      </c>
      <c r="B1061" s="1">
        <f>'Auto-Calculations'!HG1062</f>
        <v>0</v>
      </c>
      <c r="C1061" s="1">
        <f>'Auto-Calculations'!HH1062</f>
        <v>0</v>
      </c>
      <c r="D1061" s="1">
        <f>'Auto-Calculations'!HI1062</f>
        <v>0</v>
      </c>
      <c r="E1061" s="1">
        <f>'Auto-Calculations'!HB1062</f>
        <v>0</v>
      </c>
      <c r="F1061" s="1">
        <f>'Auto-Calculations'!HC1062</f>
        <v>0</v>
      </c>
      <c r="G1061" s="1">
        <f>'Auto-Calculations'!HD1062</f>
        <v>0</v>
      </c>
      <c r="H1061" s="1" t="str">
        <f>'Auto-Calculations'!A1062</f>
        <v/>
      </c>
      <c r="I1061" s="1" t="str">
        <f>'Auto-Calculations'!B1062</f>
        <v/>
      </c>
      <c r="J1061" s="1" t="str">
        <f>'Auto-Calculations'!C1062</f>
        <v/>
      </c>
      <c r="K1061" s="1" t="str">
        <f>'Auto-Calculations'!D1062</f>
        <v/>
      </c>
      <c r="L1061" s="1" t="str">
        <f>'Auto-Calculations'!E1062</f>
        <v/>
      </c>
      <c r="M1061" s="1" t="str">
        <f>'Auto-Calculations'!F1062</f>
        <v/>
      </c>
      <c r="N1061" s="1" t="str">
        <f>'Auto-Calculations'!G1062</f>
        <v/>
      </c>
      <c r="O1061" s="1" t="e">
        <f>'Auto-Calculations'!#REF!</f>
        <v>#REF!</v>
      </c>
      <c r="P1061" s="1" t="str">
        <f>'Auto-Calculations'!I1062</f>
        <v/>
      </c>
      <c r="Q1061" s="1" t="str">
        <f>'Auto-Calculations'!M1062</f>
        <v/>
      </c>
      <c r="R1061" s="1" t="str">
        <f>'Auto-Calculations'!N1062</f>
        <v/>
      </c>
      <c r="S1061" s="1" t="str">
        <f>'Auto-Calculations'!O1062</f>
        <v/>
      </c>
      <c r="T1061" s="1" t="str">
        <f>'Auto-Calculations'!U1062</f>
        <v/>
      </c>
      <c r="U1061" s="1" t="str">
        <f>'Auto-Calculations'!V1062</f>
        <v/>
      </c>
      <c r="V1061" s="1" t="str">
        <f>'Auto-Calculations'!W1062</f>
        <v/>
      </c>
      <c r="W1061" s="1" t="str">
        <f>'Auto-Calculations'!X1062</f>
        <v/>
      </c>
      <c r="X1061" s="1" t="str">
        <f>'Auto-Calculations'!Y1062</f>
        <v/>
      </c>
      <c r="Y1061" s="1" t="str">
        <f>'Auto-Calculations'!Z1062</f>
        <v/>
      </c>
      <c r="Z1061" s="1" t="str">
        <f>'Auto-Calculations'!AB1062</f>
        <v/>
      </c>
      <c r="AA1061" s="1" t="str">
        <f>'Auto-Calculations'!AC1062</f>
        <v/>
      </c>
      <c r="AB1061" s="1" t="str">
        <f>'Auto-Calculations'!AE1062</f>
        <v/>
      </c>
      <c r="AC1061" s="1" t="str">
        <f>'Auto-Calculations'!AF1062</f>
        <v/>
      </c>
    </row>
    <row r="1062" spans="1:29" ht="12.6" customHeight="1" x14ac:dyDescent="0.25">
      <c r="A1062" s="1">
        <f>'Auto-Calculations'!HF1063</f>
        <v>0</v>
      </c>
      <c r="B1062" s="1">
        <f>'Auto-Calculations'!HG1063</f>
        <v>0</v>
      </c>
      <c r="C1062" s="1">
        <f>'Auto-Calculations'!HH1063</f>
        <v>0</v>
      </c>
      <c r="D1062" s="1">
        <f>'Auto-Calculations'!HI1063</f>
        <v>0</v>
      </c>
      <c r="E1062" s="1">
        <f>'Auto-Calculations'!HB1063</f>
        <v>0</v>
      </c>
      <c r="F1062" s="1">
        <f>'Auto-Calculations'!HC1063</f>
        <v>0</v>
      </c>
      <c r="G1062" s="1">
        <f>'Auto-Calculations'!HD1063</f>
        <v>0</v>
      </c>
      <c r="H1062" s="1" t="str">
        <f>'Auto-Calculations'!A1063</f>
        <v/>
      </c>
      <c r="I1062" s="1" t="str">
        <f>'Auto-Calculations'!B1063</f>
        <v/>
      </c>
      <c r="J1062" s="1" t="str">
        <f>'Auto-Calculations'!C1063</f>
        <v/>
      </c>
      <c r="K1062" s="1" t="str">
        <f>'Auto-Calculations'!D1063</f>
        <v/>
      </c>
      <c r="L1062" s="1" t="str">
        <f>'Auto-Calculations'!E1063</f>
        <v/>
      </c>
      <c r="M1062" s="1" t="str">
        <f>'Auto-Calculations'!F1063</f>
        <v/>
      </c>
      <c r="N1062" s="1" t="str">
        <f>'Auto-Calculations'!G1063</f>
        <v/>
      </c>
      <c r="O1062" s="1" t="e">
        <f>'Auto-Calculations'!#REF!</f>
        <v>#REF!</v>
      </c>
      <c r="P1062" s="1" t="str">
        <f>'Auto-Calculations'!I1063</f>
        <v/>
      </c>
      <c r="Q1062" s="1" t="str">
        <f>'Auto-Calculations'!M1063</f>
        <v/>
      </c>
      <c r="R1062" s="1" t="str">
        <f>'Auto-Calculations'!N1063</f>
        <v/>
      </c>
      <c r="S1062" s="1" t="str">
        <f>'Auto-Calculations'!O1063</f>
        <v/>
      </c>
      <c r="T1062" s="1" t="str">
        <f>'Auto-Calculations'!U1063</f>
        <v/>
      </c>
      <c r="U1062" s="1" t="str">
        <f>'Auto-Calculations'!V1063</f>
        <v/>
      </c>
      <c r="V1062" s="1" t="str">
        <f>'Auto-Calculations'!W1063</f>
        <v/>
      </c>
      <c r="W1062" s="1" t="str">
        <f>'Auto-Calculations'!X1063</f>
        <v/>
      </c>
      <c r="X1062" s="1" t="str">
        <f>'Auto-Calculations'!Y1063</f>
        <v/>
      </c>
      <c r="Y1062" s="1" t="str">
        <f>'Auto-Calculations'!Z1063</f>
        <v/>
      </c>
      <c r="Z1062" s="1" t="str">
        <f>'Auto-Calculations'!AB1063</f>
        <v/>
      </c>
      <c r="AA1062" s="1" t="str">
        <f>'Auto-Calculations'!AC1063</f>
        <v/>
      </c>
      <c r="AB1062" s="1" t="str">
        <f>'Auto-Calculations'!AE1063</f>
        <v/>
      </c>
      <c r="AC1062" s="1" t="str">
        <f>'Auto-Calculations'!AF1063</f>
        <v/>
      </c>
    </row>
    <row r="1063" spans="1:29" ht="12.6" customHeight="1" x14ac:dyDescent="0.25">
      <c r="A1063" s="1">
        <f>'Auto-Calculations'!HF1064</f>
        <v>0</v>
      </c>
      <c r="B1063" s="1">
        <f>'Auto-Calculations'!HG1064</f>
        <v>0</v>
      </c>
      <c r="C1063" s="1">
        <f>'Auto-Calculations'!HH1064</f>
        <v>0</v>
      </c>
      <c r="D1063" s="1">
        <f>'Auto-Calculations'!HI1064</f>
        <v>0</v>
      </c>
      <c r="E1063" s="1">
        <f>'Auto-Calculations'!HB1064</f>
        <v>0</v>
      </c>
      <c r="F1063" s="1">
        <f>'Auto-Calculations'!HC1064</f>
        <v>0</v>
      </c>
      <c r="G1063" s="1">
        <f>'Auto-Calculations'!HD1064</f>
        <v>0</v>
      </c>
      <c r="H1063" s="1" t="str">
        <f>'Auto-Calculations'!A1064</f>
        <v/>
      </c>
      <c r="I1063" s="1" t="str">
        <f>'Auto-Calculations'!B1064</f>
        <v/>
      </c>
      <c r="J1063" s="1" t="str">
        <f>'Auto-Calculations'!C1064</f>
        <v/>
      </c>
      <c r="K1063" s="1" t="str">
        <f>'Auto-Calculations'!D1064</f>
        <v/>
      </c>
      <c r="L1063" s="1" t="str">
        <f>'Auto-Calculations'!E1064</f>
        <v/>
      </c>
      <c r="M1063" s="1" t="str">
        <f>'Auto-Calculations'!F1064</f>
        <v/>
      </c>
      <c r="N1063" s="1" t="str">
        <f>'Auto-Calculations'!G1064</f>
        <v/>
      </c>
      <c r="O1063" s="1" t="e">
        <f>'Auto-Calculations'!#REF!</f>
        <v>#REF!</v>
      </c>
      <c r="P1063" s="1" t="str">
        <f>'Auto-Calculations'!I1064</f>
        <v/>
      </c>
      <c r="Q1063" s="1" t="str">
        <f>'Auto-Calculations'!M1064</f>
        <v/>
      </c>
      <c r="R1063" s="1" t="str">
        <f>'Auto-Calculations'!N1064</f>
        <v/>
      </c>
      <c r="S1063" s="1" t="str">
        <f>'Auto-Calculations'!O1064</f>
        <v/>
      </c>
      <c r="T1063" s="1" t="str">
        <f>'Auto-Calculations'!U1064</f>
        <v/>
      </c>
      <c r="U1063" s="1" t="str">
        <f>'Auto-Calculations'!V1064</f>
        <v/>
      </c>
      <c r="V1063" s="1" t="str">
        <f>'Auto-Calculations'!W1064</f>
        <v/>
      </c>
      <c r="W1063" s="1" t="str">
        <f>'Auto-Calculations'!X1064</f>
        <v/>
      </c>
      <c r="X1063" s="1" t="str">
        <f>'Auto-Calculations'!Y1064</f>
        <v/>
      </c>
      <c r="Y1063" s="1" t="str">
        <f>'Auto-Calculations'!Z1064</f>
        <v/>
      </c>
      <c r="Z1063" s="1" t="str">
        <f>'Auto-Calculations'!AB1064</f>
        <v/>
      </c>
      <c r="AA1063" s="1" t="str">
        <f>'Auto-Calculations'!AC1064</f>
        <v/>
      </c>
      <c r="AB1063" s="1" t="str">
        <f>'Auto-Calculations'!AE1064</f>
        <v/>
      </c>
      <c r="AC1063" s="1" t="str">
        <f>'Auto-Calculations'!AF1064</f>
        <v/>
      </c>
    </row>
    <row r="1064" spans="1:29" ht="12.6" customHeight="1" x14ac:dyDescent="0.25">
      <c r="A1064" s="1">
        <f>'Auto-Calculations'!HF1065</f>
        <v>0</v>
      </c>
      <c r="B1064" s="1">
        <f>'Auto-Calculations'!HG1065</f>
        <v>0</v>
      </c>
      <c r="C1064" s="1">
        <f>'Auto-Calculations'!HH1065</f>
        <v>0</v>
      </c>
      <c r="D1064" s="1">
        <f>'Auto-Calculations'!HI1065</f>
        <v>0</v>
      </c>
      <c r="E1064" s="1">
        <f>'Auto-Calculations'!HB1065</f>
        <v>0</v>
      </c>
      <c r="F1064" s="1">
        <f>'Auto-Calculations'!HC1065</f>
        <v>0</v>
      </c>
      <c r="G1064" s="1">
        <f>'Auto-Calculations'!HD1065</f>
        <v>0</v>
      </c>
      <c r="H1064" s="1" t="str">
        <f>'Auto-Calculations'!A1065</f>
        <v/>
      </c>
      <c r="I1064" s="1" t="str">
        <f>'Auto-Calculations'!B1065</f>
        <v/>
      </c>
      <c r="J1064" s="1" t="str">
        <f>'Auto-Calculations'!C1065</f>
        <v/>
      </c>
      <c r="K1064" s="1" t="str">
        <f>'Auto-Calculations'!D1065</f>
        <v/>
      </c>
      <c r="L1064" s="1" t="str">
        <f>'Auto-Calculations'!E1065</f>
        <v/>
      </c>
      <c r="M1064" s="1" t="str">
        <f>'Auto-Calculations'!F1065</f>
        <v/>
      </c>
      <c r="N1064" s="1" t="str">
        <f>'Auto-Calculations'!G1065</f>
        <v/>
      </c>
      <c r="O1064" s="1" t="e">
        <f>'Auto-Calculations'!#REF!</f>
        <v>#REF!</v>
      </c>
      <c r="P1064" s="1" t="str">
        <f>'Auto-Calculations'!I1065</f>
        <v/>
      </c>
      <c r="Q1064" s="1" t="str">
        <f>'Auto-Calculations'!M1065</f>
        <v/>
      </c>
      <c r="R1064" s="1" t="str">
        <f>'Auto-Calculations'!N1065</f>
        <v/>
      </c>
      <c r="S1064" s="1" t="str">
        <f>'Auto-Calculations'!O1065</f>
        <v/>
      </c>
      <c r="T1064" s="1" t="str">
        <f>'Auto-Calculations'!U1065</f>
        <v/>
      </c>
      <c r="U1064" s="1" t="str">
        <f>'Auto-Calculations'!V1065</f>
        <v/>
      </c>
      <c r="V1064" s="1" t="str">
        <f>'Auto-Calculations'!W1065</f>
        <v/>
      </c>
      <c r="W1064" s="1" t="str">
        <f>'Auto-Calculations'!X1065</f>
        <v/>
      </c>
      <c r="X1064" s="1" t="str">
        <f>'Auto-Calculations'!Y1065</f>
        <v/>
      </c>
      <c r="Y1064" s="1" t="str">
        <f>'Auto-Calculations'!Z1065</f>
        <v/>
      </c>
      <c r="Z1064" s="1" t="str">
        <f>'Auto-Calculations'!AB1065</f>
        <v/>
      </c>
      <c r="AA1064" s="1" t="str">
        <f>'Auto-Calculations'!AC1065</f>
        <v/>
      </c>
      <c r="AB1064" s="1" t="str">
        <f>'Auto-Calculations'!AE1065</f>
        <v/>
      </c>
      <c r="AC1064" s="1" t="str">
        <f>'Auto-Calculations'!AF1065</f>
        <v/>
      </c>
    </row>
    <row r="1065" spans="1:29" ht="12.6" customHeight="1" x14ac:dyDescent="0.25">
      <c r="A1065" s="1">
        <f>'Auto-Calculations'!HF1066</f>
        <v>0</v>
      </c>
      <c r="B1065" s="1">
        <f>'Auto-Calculations'!HG1066</f>
        <v>0</v>
      </c>
      <c r="C1065" s="1">
        <f>'Auto-Calculations'!HH1066</f>
        <v>0</v>
      </c>
      <c r="D1065" s="1">
        <f>'Auto-Calculations'!HI1066</f>
        <v>0</v>
      </c>
      <c r="E1065" s="1">
        <f>'Auto-Calculations'!HB1066</f>
        <v>0</v>
      </c>
      <c r="F1065" s="1">
        <f>'Auto-Calculations'!HC1066</f>
        <v>0</v>
      </c>
      <c r="G1065" s="1">
        <f>'Auto-Calculations'!HD1066</f>
        <v>0</v>
      </c>
      <c r="H1065" s="1" t="str">
        <f>'Auto-Calculations'!A1066</f>
        <v/>
      </c>
      <c r="I1065" s="1" t="str">
        <f>'Auto-Calculations'!B1066</f>
        <v/>
      </c>
      <c r="J1065" s="1" t="str">
        <f>'Auto-Calculations'!C1066</f>
        <v/>
      </c>
      <c r="K1065" s="1" t="str">
        <f>'Auto-Calculations'!D1066</f>
        <v/>
      </c>
      <c r="L1065" s="1" t="str">
        <f>'Auto-Calculations'!E1066</f>
        <v/>
      </c>
      <c r="M1065" s="1" t="str">
        <f>'Auto-Calculations'!F1066</f>
        <v/>
      </c>
      <c r="N1065" s="1" t="str">
        <f>'Auto-Calculations'!G1066</f>
        <v/>
      </c>
      <c r="O1065" s="1" t="e">
        <f>'Auto-Calculations'!#REF!</f>
        <v>#REF!</v>
      </c>
      <c r="P1065" s="1" t="str">
        <f>'Auto-Calculations'!I1066</f>
        <v/>
      </c>
      <c r="Q1065" s="1" t="str">
        <f>'Auto-Calculations'!M1066</f>
        <v/>
      </c>
      <c r="R1065" s="1" t="str">
        <f>'Auto-Calculations'!N1066</f>
        <v/>
      </c>
      <c r="S1065" s="1" t="str">
        <f>'Auto-Calculations'!O1066</f>
        <v/>
      </c>
      <c r="T1065" s="1" t="str">
        <f>'Auto-Calculations'!U1066</f>
        <v/>
      </c>
      <c r="U1065" s="1" t="str">
        <f>'Auto-Calculations'!V1066</f>
        <v/>
      </c>
      <c r="V1065" s="1" t="str">
        <f>'Auto-Calculations'!W1066</f>
        <v/>
      </c>
      <c r="W1065" s="1" t="str">
        <f>'Auto-Calculations'!X1066</f>
        <v/>
      </c>
      <c r="X1065" s="1" t="str">
        <f>'Auto-Calculations'!Y1066</f>
        <v/>
      </c>
      <c r="Y1065" s="1" t="str">
        <f>'Auto-Calculations'!Z1066</f>
        <v/>
      </c>
      <c r="Z1065" s="1" t="str">
        <f>'Auto-Calculations'!AB1066</f>
        <v/>
      </c>
      <c r="AA1065" s="1" t="str">
        <f>'Auto-Calculations'!AC1066</f>
        <v/>
      </c>
      <c r="AB1065" s="1" t="str">
        <f>'Auto-Calculations'!AE1066</f>
        <v/>
      </c>
      <c r="AC1065" s="1" t="str">
        <f>'Auto-Calculations'!AF1066</f>
        <v/>
      </c>
    </row>
    <row r="1066" spans="1:29" ht="12.6" customHeight="1" x14ac:dyDescent="0.25">
      <c r="A1066" s="1">
        <f>'Auto-Calculations'!HF1067</f>
        <v>0</v>
      </c>
      <c r="B1066" s="1">
        <f>'Auto-Calculations'!HG1067</f>
        <v>0</v>
      </c>
      <c r="C1066" s="1">
        <f>'Auto-Calculations'!HH1067</f>
        <v>0</v>
      </c>
      <c r="D1066" s="1">
        <f>'Auto-Calculations'!HI1067</f>
        <v>0</v>
      </c>
      <c r="E1066" s="1">
        <f>'Auto-Calculations'!HB1067</f>
        <v>0</v>
      </c>
      <c r="F1066" s="1">
        <f>'Auto-Calculations'!HC1067</f>
        <v>0</v>
      </c>
      <c r="G1066" s="1">
        <f>'Auto-Calculations'!HD1067</f>
        <v>0</v>
      </c>
      <c r="H1066" s="1" t="str">
        <f>'Auto-Calculations'!A1067</f>
        <v/>
      </c>
      <c r="I1066" s="1" t="str">
        <f>'Auto-Calculations'!B1067</f>
        <v/>
      </c>
      <c r="J1066" s="1" t="str">
        <f>'Auto-Calculations'!C1067</f>
        <v/>
      </c>
      <c r="K1066" s="1" t="str">
        <f>'Auto-Calculations'!D1067</f>
        <v/>
      </c>
      <c r="L1066" s="1" t="str">
        <f>'Auto-Calculations'!E1067</f>
        <v/>
      </c>
      <c r="M1066" s="1" t="str">
        <f>'Auto-Calculations'!F1067</f>
        <v/>
      </c>
      <c r="N1066" s="1" t="str">
        <f>'Auto-Calculations'!G1067</f>
        <v/>
      </c>
      <c r="O1066" s="1" t="e">
        <f>'Auto-Calculations'!#REF!</f>
        <v>#REF!</v>
      </c>
      <c r="P1066" s="1" t="str">
        <f>'Auto-Calculations'!I1067</f>
        <v/>
      </c>
      <c r="Q1066" s="1" t="str">
        <f>'Auto-Calculations'!M1067</f>
        <v/>
      </c>
      <c r="R1066" s="1" t="str">
        <f>'Auto-Calculations'!N1067</f>
        <v/>
      </c>
      <c r="S1066" s="1" t="str">
        <f>'Auto-Calculations'!O1067</f>
        <v/>
      </c>
      <c r="T1066" s="1" t="str">
        <f>'Auto-Calculations'!U1067</f>
        <v/>
      </c>
      <c r="U1066" s="1" t="str">
        <f>'Auto-Calculations'!V1067</f>
        <v/>
      </c>
      <c r="V1066" s="1" t="str">
        <f>'Auto-Calculations'!W1067</f>
        <v/>
      </c>
      <c r="W1066" s="1" t="str">
        <f>'Auto-Calculations'!X1067</f>
        <v/>
      </c>
      <c r="X1066" s="1" t="str">
        <f>'Auto-Calculations'!Y1067</f>
        <v/>
      </c>
      <c r="Y1066" s="1" t="str">
        <f>'Auto-Calculations'!Z1067</f>
        <v/>
      </c>
      <c r="Z1066" s="1" t="str">
        <f>'Auto-Calculations'!AB1067</f>
        <v/>
      </c>
      <c r="AA1066" s="1" t="str">
        <f>'Auto-Calculations'!AC1067</f>
        <v/>
      </c>
      <c r="AB1066" s="1" t="str">
        <f>'Auto-Calculations'!AE1067</f>
        <v/>
      </c>
      <c r="AC1066" s="1" t="str">
        <f>'Auto-Calculations'!AF1067</f>
        <v/>
      </c>
    </row>
    <row r="1067" spans="1:29" ht="12.6" customHeight="1" x14ac:dyDescent="0.25">
      <c r="A1067" s="1">
        <f>'Auto-Calculations'!HF1068</f>
        <v>0</v>
      </c>
      <c r="B1067" s="1">
        <f>'Auto-Calculations'!HG1068</f>
        <v>0</v>
      </c>
      <c r="C1067" s="1">
        <f>'Auto-Calculations'!HH1068</f>
        <v>0</v>
      </c>
      <c r="D1067" s="1">
        <f>'Auto-Calculations'!HI1068</f>
        <v>0</v>
      </c>
      <c r="E1067" s="1">
        <f>'Auto-Calculations'!HB1068</f>
        <v>0</v>
      </c>
      <c r="F1067" s="1">
        <f>'Auto-Calculations'!HC1068</f>
        <v>0</v>
      </c>
      <c r="G1067" s="1">
        <f>'Auto-Calculations'!HD1068</f>
        <v>0</v>
      </c>
      <c r="H1067" s="1" t="str">
        <f>'Auto-Calculations'!A1068</f>
        <v/>
      </c>
      <c r="I1067" s="1" t="str">
        <f>'Auto-Calculations'!B1068</f>
        <v/>
      </c>
      <c r="J1067" s="1" t="str">
        <f>'Auto-Calculations'!C1068</f>
        <v/>
      </c>
      <c r="K1067" s="1" t="str">
        <f>'Auto-Calculations'!D1068</f>
        <v/>
      </c>
      <c r="L1067" s="1" t="str">
        <f>'Auto-Calculations'!E1068</f>
        <v/>
      </c>
      <c r="M1067" s="1" t="str">
        <f>'Auto-Calculations'!F1068</f>
        <v/>
      </c>
      <c r="N1067" s="1" t="str">
        <f>'Auto-Calculations'!G1068</f>
        <v/>
      </c>
      <c r="O1067" s="1" t="e">
        <f>'Auto-Calculations'!#REF!</f>
        <v>#REF!</v>
      </c>
      <c r="P1067" s="1" t="str">
        <f>'Auto-Calculations'!I1068</f>
        <v/>
      </c>
      <c r="Q1067" s="1" t="str">
        <f>'Auto-Calculations'!M1068</f>
        <v/>
      </c>
      <c r="R1067" s="1" t="str">
        <f>'Auto-Calculations'!N1068</f>
        <v/>
      </c>
      <c r="S1067" s="1" t="str">
        <f>'Auto-Calculations'!O1068</f>
        <v/>
      </c>
      <c r="T1067" s="1" t="str">
        <f>'Auto-Calculations'!U1068</f>
        <v/>
      </c>
      <c r="U1067" s="1" t="str">
        <f>'Auto-Calculations'!V1068</f>
        <v/>
      </c>
      <c r="V1067" s="1" t="str">
        <f>'Auto-Calculations'!W1068</f>
        <v/>
      </c>
      <c r="W1067" s="1" t="str">
        <f>'Auto-Calculations'!X1068</f>
        <v/>
      </c>
      <c r="X1067" s="1" t="str">
        <f>'Auto-Calculations'!Y1068</f>
        <v/>
      </c>
      <c r="Y1067" s="1" t="str">
        <f>'Auto-Calculations'!Z1068</f>
        <v/>
      </c>
      <c r="Z1067" s="1" t="str">
        <f>'Auto-Calculations'!AB1068</f>
        <v/>
      </c>
      <c r="AA1067" s="1" t="str">
        <f>'Auto-Calculations'!AC1068</f>
        <v/>
      </c>
      <c r="AB1067" s="1" t="str">
        <f>'Auto-Calculations'!AE1068</f>
        <v/>
      </c>
      <c r="AC1067" s="1" t="str">
        <f>'Auto-Calculations'!AF1068</f>
        <v/>
      </c>
    </row>
    <row r="1068" spans="1:29" ht="12.6" customHeight="1" x14ac:dyDescent="0.25">
      <c r="A1068" s="1">
        <f>'Auto-Calculations'!HF1069</f>
        <v>0</v>
      </c>
      <c r="B1068" s="1">
        <f>'Auto-Calculations'!HG1069</f>
        <v>0</v>
      </c>
      <c r="C1068" s="1">
        <f>'Auto-Calculations'!HH1069</f>
        <v>0</v>
      </c>
      <c r="D1068" s="1">
        <f>'Auto-Calculations'!HI1069</f>
        <v>0</v>
      </c>
      <c r="E1068" s="1">
        <f>'Auto-Calculations'!HB1069</f>
        <v>0</v>
      </c>
      <c r="F1068" s="1">
        <f>'Auto-Calculations'!HC1069</f>
        <v>0</v>
      </c>
      <c r="G1068" s="1">
        <f>'Auto-Calculations'!HD1069</f>
        <v>0</v>
      </c>
      <c r="H1068" s="1" t="str">
        <f>'Auto-Calculations'!A1069</f>
        <v/>
      </c>
      <c r="I1068" s="1" t="str">
        <f>'Auto-Calculations'!B1069</f>
        <v/>
      </c>
      <c r="J1068" s="1" t="str">
        <f>'Auto-Calculations'!C1069</f>
        <v/>
      </c>
      <c r="K1068" s="1" t="str">
        <f>'Auto-Calculations'!D1069</f>
        <v/>
      </c>
      <c r="L1068" s="1" t="str">
        <f>'Auto-Calculations'!E1069</f>
        <v/>
      </c>
      <c r="M1068" s="1" t="str">
        <f>'Auto-Calculations'!F1069</f>
        <v/>
      </c>
      <c r="N1068" s="1" t="str">
        <f>'Auto-Calculations'!G1069</f>
        <v/>
      </c>
      <c r="O1068" s="1" t="e">
        <f>'Auto-Calculations'!#REF!</f>
        <v>#REF!</v>
      </c>
      <c r="P1068" s="1" t="str">
        <f>'Auto-Calculations'!I1069</f>
        <v/>
      </c>
      <c r="Q1068" s="1" t="str">
        <f>'Auto-Calculations'!M1069</f>
        <v/>
      </c>
      <c r="R1068" s="1" t="str">
        <f>'Auto-Calculations'!N1069</f>
        <v/>
      </c>
      <c r="S1068" s="1" t="str">
        <f>'Auto-Calculations'!O1069</f>
        <v/>
      </c>
      <c r="T1068" s="1" t="str">
        <f>'Auto-Calculations'!U1069</f>
        <v/>
      </c>
      <c r="U1068" s="1" t="str">
        <f>'Auto-Calculations'!V1069</f>
        <v/>
      </c>
      <c r="V1068" s="1" t="str">
        <f>'Auto-Calculations'!W1069</f>
        <v/>
      </c>
      <c r="W1068" s="1" t="str">
        <f>'Auto-Calculations'!X1069</f>
        <v/>
      </c>
      <c r="X1068" s="1" t="str">
        <f>'Auto-Calculations'!Y1069</f>
        <v/>
      </c>
      <c r="Y1068" s="1" t="str">
        <f>'Auto-Calculations'!Z1069</f>
        <v/>
      </c>
      <c r="Z1068" s="1" t="str">
        <f>'Auto-Calculations'!AB1069</f>
        <v/>
      </c>
      <c r="AA1068" s="1" t="str">
        <f>'Auto-Calculations'!AC1069</f>
        <v/>
      </c>
      <c r="AB1068" s="1" t="str">
        <f>'Auto-Calculations'!AE1069</f>
        <v/>
      </c>
      <c r="AC1068" s="1" t="str">
        <f>'Auto-Calculations'!AF1069</f>
        <v/>
      </c>
    </row>
    <row r="1069" spans="1:29" ht="12.6" customHeight="1" x14ac:dyDescent="0.25">
      <c r="A1069" s="1">
        <f>'Auto-Calculations'!HF1070</f>
        <v>0</v>
      </c>
      <c r="B1069" s="1">
        <f>'Auto-Calculations'!HG1070</f>
        <v>0</v>
      </c>
      <c r="C1069" s="1">
        <f>'Auto-Calculations'!HH1070</f>
        <v>0</v>
      </c>
      <c r="D1069" s="1">
        <f>'Auto-Calculations'!HI1070</f>
        <v>0</v>
      </c>
      <c r="E1069" s="1">
        <f>'Auto-Calculations'!HB1070</f>
        <v>0</v>
      </c>
      <c r="F1069" s="1">
        <f>'Auto-Calculations'!HC1070</f>
        <v>0</v>
      </c>
      <c r="G1069" s="1">
        <f>'Auto-Calculations'!HD1070</f>
        <v>0</v>
      </c>
      <c r="H1069" s="1" t="str">
        <f>'Auto-Calculations'!A1070</f>
        <v/>
      </c>
      <c r="I1069" s="1" t="str">
        <f>'Auto-Calculations'!B1070</f>
        <v/>
      </c>
      <c r="J1069" s="1" t="str">
        <f>'Auto-Calculations'!C1070</f>
        <v/>
      </c>
      <c r="K1069" s="1" t="str">
        <f>'Auto-Calculations'!D1070</f>
        <v/>
      </c>
      <c r="L1069" s="1" t="str">
        <f>'Auto-Calculations'!E1070</f>
        <v/>
      </c>
      <c r="M1069" s="1" t="str">
        <f>'Auto-Calculations'!F1070</f>
        <v/>
      </c>
      <c r="N1069" s="1" t="str">
        <f>'Auto-Calculations'!G1070</f>
        <v/>
      </c>
      <c r="O1069" s="1" t="e">
        <f>'Auto-Calculations'!#REF!</f>
        <v>#REF!</v>
      </c>
      <c r="P1069" s="1" t="str">
        <f>'Auto-Calculations'!I1070</f>
        <v/>
      </c>
      <c r="Q1069" s="1" t="str">
        <f>'Auto-Calculations'!M1070</f>
        <v/>
      </c>
      <c r="R1069" s="1" t="str">
        <f>'Auto-Calculations'!N1070</f>
        <v/>
      </c>
      <c r="S1069" s="1" t="str">
        <f>'Auto-Calculations'!O1070</f>
        <v/>
      </c>
      <c r="T1069" s="1" t="str">
        <f>'Auto-Calculations'!U1070</f>
        <v/>
      </c>
      <c r="U1069" s="1" t="str">
        <f>'Auto-Calculations'!V1070</f>
        <v/>
      </c>
      <c r="V1069" s="1" t="str">
        <f>'Auto-Calculations'!W1070</f>
        <v/>
      </c>
      <c r="W1069" s="1" t="str">
        <f>'Auto-Calculations'!X1070</f>
        <v/>
      </c>
      <c r="X1069" s="1" t="str">
        <f>'Auto-Calculations'!Y1070</f>
        <v/>
      </c>
      <c r="Y1069" s="1" t="str">
        <f>'Auto-Calculations'!Z1070</f>
        <v/>
      </c>
      <c r="Z1069" s="1" t="str">
        <f>'Auto-Calculations'!AB1070</f>
        <v/>
      </c>
      <c r="AA1069" s="1" t="str">
        <f>'Auto-Calculations'!AC1070</f>
        <v/>
      </c>
      <c r="AB1069" s="1" t="str">
        <f>'Auto-Calculations'!AE1070</f>
        <v/>
      </c>
      <c r="AC1069" s="1" t="str">
        <f>'Auto-Calculations'!AF1070</f>
        <v/>
      </c>
    </row>
    <row r="1070" spans="1:29" ht="12.6" customHeight="1" x14ac:dyDescent="0.25">
      <c r="A1070" s="1">
        <f>'Auto-Calculations'!HF1071</f>
        <v>0</v>
      </c>
      <c r="B1070" s="1">
        <f>'Auto-Calculations'!HG1071</f>
        <v>0</v>
      </c>
      <c r="C1070" s="1">
        <f>'Auto-Calculations'!HH1071</f>
        <v>0</v>
      </c>
      <c r="D1070" s="1">
        <f>'Auto-Calculations'!HI1071</f>
        <v>0</v>
      </c>
      <c r="E1070" s="1">
        <f>'Auto-Calculations'!HB1071</f>
        <v>0</v>
      </c>
      <c r="F1070" s="1">
        <f>'Auto-Calculations'!HC1071</f>
        <v>0</v>
      </c>
      <c r="G1070" s="1">
        <f>'Auto-Calculations'!HD1071</f>
        <v>0</v>
      </c>
      <c r="H1070" s="1" t="str">
        <f>'Auto-Calculations'!A1071</f>
        <v/>
      </c>
      <c r="I1070" s="1" t="str">
        <f>'Auto-Calculations'!B1071</f>
        <v/>
      </c>
      <c r="J1070" s="1" t="str">
        <f>'Auto-Calculations'!C1071</f>
        <v/>
      </c>
      <c r="K1070" s="1" t="str">
        <f>'Auto-Calculations'!D1071</f>
        <v/>
      </c>
      <c r="L1070" s="1" t="str">
        <f>'Auto-Calculations'!E1071</f>
        <v/>
      </c>
      <c r="M1070" s="1" t="str">
        <f>'Auto-Calculations'!F1071</f>
        <v/>
      </c>
      <c r="N1070" s="1" t="str">
        <f>'Auto-Calculations'!G1071</f>
        <v/>
      </c>
      <c r="O1070" s="1" t="e">
        <f>'Auto-Calculations'!#REF!</f>
        <v>#REF!</v>
      </c>
      <c r="P1070" s="1" t="str">
        <f>'Auto-Calculations'!I1071</f>
        <v/>
      </c>
      <c r="Q1070" s="1" t="str">
        <f>'Auto-Calculations'!M1071</f>
        <v/>
      </c>
      <c r="R1070" s="1" t="str">
        <f>'Auto-Calculations'!N1071</f>
        <v/>
      </c>
      <c r="S1070" s="1" t="str">
        <f>'Auto-Calculations'!O1071</f>
        <v/>
      </c>
      <c r="T1070" s="1" t="str">
        <f>'Auto-Calculations'!U1071</f>
        <v/>
      </c>
      <c r="U1070" s="1" t="str">
        <f>'Auto-Calculations'!V1071</f>
        <v/>
      </c>
      <c r="V1070" s="1" t="str">
        <f>'Auto-Calculations'!W1071</f>
        <v/>
      </c>
      <c r="W1070" s="1" t="str">
        <f>'Auto-Calculations'!X1071</f>
        <v/>
      </c>
      <c r="X1070" s="1" t="str">
        <f>'Auto-Calculations'!Y1071</f>
        <v/>
      </c>
      <c r="Y1070" s="1" t="str">
        <f>'Auto-Calculations'!Z1071</f>
        <v/>
      </c>
      <c r="Z1070" s="1" t="str">
        <f>'Auto-Calculations'!AB1071</f>
        <v/>
      </c>
      <c r="AA1070" s="1" t="str">
        <f>'Auto-Calculations'!AC1071</f>
        <v/>
      </c>
      <c r="AB1070" s="1" t="str">
        <f>'Auto-Calculations'!AE1071</f>
        <v/>
      </c>
      <c r="AC1070" s="1" t="str">
        <f>'Auto-Calculations'!AF1071</f>
        <v/>
      </c>
    </row>
    <row r="1071" spans="1:29" ht="12.6" customHeight="1" x14ac:dyDescent="0.25">
      <c r="A1071" s="1">
        <f>'Auto-Calculations'!HF1072</f>
        <v>0</v>
      </c>
      <c r="B1071" s="1">
        <f>'Auto-Calculations'!HG1072</f>
        <v>0</v>
      </c>
      <c r="C1071" s="1">
        <f>'Auto-Calculations'!HH1072</f>
        <v>0</v>
      </c>
      <c r="D1071" s="1">
        <f>'Auto-Calculations'!HI1072</f>
        <v>0</v>
      </c>
      <c r="E1071" s="1">
        <f>'Auto-Calculations'!HB1072</f>
        <v>0</v>
      </c>
      <c r="F1071" s="1">
        <f>'Auto-Calculations'!HC1072</f>
        <v>0</v>
      </c>
      <c r="G1071" s="1">
        <f>'Auto-Calculations'!HD1072</f>
        <v>0</v>
      </c>
      <c r="H1071" s="1" t="str">
        <f>'Auto-Calculations'!A1072</f>
        <v/>
      </c>
      <c r="I1071" s="1" t="str">
        <f>'Auto-Calculations'!B1072</f>
        <v/>
      </c>
      <c r="J1071" s="1" t="str">
        <f>'Auto-Calculations'!C1072</f>
        <v/>
      </c>
      <c r="K1071" s="1" t="str">
        <f>'Auto-Calculations'!D1072</f>
        <v/>
      </c>
      <c r="L1071" s="1" t="str">
        <f>'Auto-Calculations'!E1072</f>
        <v/>
      </c>
      <c r="M1071" s="1" t="str">
        <f>'Auto-Calculations'!F1072</f>
        <v/>
      </c>
      <c r="N1071" s="1" t="str">
        <f>'Auto-Calculations'!G1072</f>
        <v/>
      </c>
      <c r="O1071" s="1" t="e">
        <f>'Auto-Calculations'!#REF!</f>
        <v>#REF!</v>
      </c>
      <c r="P1071" s="1" t="str">
        <f>'Auto-Calculations'!I1072</f>
        <v/>
      </c>
      <c r="Q1071" s="1" t="str">
        <f>'Auto-Calculations'!M1072</f>
        <v/>
      </c>
      <c r="R1071" s="1" t="str">
        <f>'Auto-Calculations'!N1072</f>
        <v/>
      </c>
      <c r="S1071" s="1" t="str">
        <f>'Auto-Calculations'!O1072</f>
        <v/>
      </c>
      <c r="T1071" s="1" t="str">
        <f>'Auto-Calculations'!U1072</f>
        <v/>
      </c>
      <c r="U1071" s="1" t="str">
        <f>'Auto-Calculations'!V1072</f>
        <v/>
      </c>
      <c r="V1071" s="1" t="str">
        <f>'Auto-Calculations'!W1072</f>
        <v/>
      </c>
      <c r="W1071" s="1" t="str">
        <f>'Auto-Calculations'!X1072</f>
        <v/>
      </c>
      <c r="X1071" s="1" t="str">
        <f>'Auto-Calculations'!Y1072</f>
        <v/>
      </c>
      <c r="Y1071" s="1" t="str">
        <f>'Auto-Calculations'!Z1072</f>
        <v/>
      </c>
      <c r="Z1071" s="1" t="str">
        <f>'Auto-Calculations'!AB1072</f>
        <v/>
      </c>
      <c r="AA1071" s="1" t="str">
        <f>'Auto-Calculations'!AC1072</f>
        <v/>
      </c>
      <c r="AB1071" s="1" t="str">
        <f>'Auto-Calculations'!AE1072</f>
        <v/>
      </c>
      <c r="AC1071" s="1" t="str">
        <f>'Auto-Calculations'!AF1072</f>
        <v/>
      </c>
    </row>
    <row r="1072" spans="1:29" ht="12.6" customHeight="1" x14ac:dyDescent="0.25">
      <c r="A1072" s="1">
        <f>'Auto-Calculations'!HF1073</f>
        <v>0</v>
      </c>
      <c r="B1072" s="1">
        <f>'Auto-Calculations'!HG1073</f>
        <v>0</v>
      </c>
      <c r="C1072" s="1">
        <f>'Auto-Calculations'!HH1073</f>
        <v>0</v>
      </c>
      <c r="D1072" s="1">
        <f>'Auto-Calculations'!HI1073</f>
        <v>0</v>
      </c>
      <c r="E1072" s="1">
        <f>'Auto-Calculations'!HB1073</f>
        <v>0</v>
      </c>
      <c r="F1072" s="1">
        <f>'Auto-Calculations'!HC1073</f>
        <v>0</v>
      </c>
      <c r="G1072" s="1">
        <f>'Auto-Calculations'!HD1073</f>
        <v>0</v>
      </c>
      <c r="H1072" s="1" t="str">
        <f>'Auto-Calculations'!A1073</f>
        <v/>
      </c>
      <c r="I1072" s="1" t="str">
        <f>'Auto-Calculations'!B1073</f>
        <v/>
      </c>
      <c r="J1072" s="1" t="str">
        <f>'Auto-Calculations'!C1073</f>
        <v/>
      </c>
      <c r="K1072" s="1" t="str">
        <f>'Auto-Calculations'!D1073</f>
        <v/>
      </c>
      <c r="L1072" s="1" t="str">
        <f>'Auto-Calculations'!E1073</f>
        <v/>
      </c>
      <c r="M1072" s="1" t="str">
        <f>'Auto-Calculations'!F1073</f>
        <v/>
      </c>
      <c r="N1072" s="1" t="str">
        <f>'Auto-Calculations'!G1073</f>
        <v/>
      </c>
      <c r="O1072" s="1" t="e">
        <f>'Auto-Calculations'!#REF!</f>
        <v>#REF!</v>
      </c>
      <c r="P1072" s="1" t="str">
        <f>'Auto-Calculations'!I1073</f>
        <v/>
      </c>
      <c r="Q1072" s="1" t="str">
        <f>'Auto-Calculations'!M1073</f>
        <v/>
      </c>
      <c r="R1072" s="1" t="str">
        <f>'Auto-Calculations'!N1073</f>
        <v/>
      </c>
      <c r="S1072" s="1" t="str">
        <f>'Auto-Calculations'!O1073</f>
        <v/>
      </c>
      <c r="T1072" s="1" t="str">
        <f>'Auto-Calculations'!U1073</f>
        <v/>
      </c>
      <c r="U1072" s="1" t="str">
        <f>'Auto-Calculations'!V1073</f>
        <v/>
      </c>
      <c r="V1072" s="1" t="str">
        <f>'Auto-Calculations'!W1073</f>
        <v/>
      </c>
      <c r="W1072" s="1" t="str">
        <f>'Auto-Calculations'!X1073</f>
        <v/>
      </c>
      <c r="X1072" s="1" t="str">
        <f>'Auto-Calculations'!Y1073</f>
        <v/>
      </c>
      <c r="Y1072" s="1" t="str">
        <f>'Auto-Calculations'!Z1073</f>
        <v/>
      </c>
      <c r="Z1072" s="1" t="str">
        <f>'Auto-Calculations'!AB1073</f>
        <v/>
      </c>
      <c r="AA1072" s="1" t="str">
        <f>'Auto-Calculations'!AC1073</f>
        <v/>
      </c>
      <c r="AB1072" s="1" t="str">
        <f>'Auto-Calculations'!AE1073</f>
        <v/>
      </c>
      <c r="AC1072" s="1" t="str">
        <f>'Auto-Calculations'!AF1073</f>
        <v/>
      </c>
    </row>
    <row r="1073" spans="1:29" ht="12.6" customHeight="1" x14ac:dyDescent="0.25">
      <c r="A1073" s="1">
        <f>'Auto-Calculations'!HF1074</f>
        <v>0</v>
      </c>
      <c r="B1073" s="1">
        <f>'Auto-Calculations'!HG1074</f>
        <v>0</v>
      </c>
      <c r="C1073" s="1">
        <f>'Auto-Calculations'!HH1074</f>
        <v>0</v>
      </c>
      <c r="D1073" s="1">
        <f>'Auto-Calculations'!HI1074</f>
        <v>0</v>
      </c>
      <c r="E1073" s="1">
        <f>'Auto-Calculations'!HB1074</f>
        <v>0</v>
      </c>
      <c r="F1073" s="1">
        <f>'Auto-Calculations'!HC1074</f>
        <v>0</v>
      </c>
      <c r="G1073" s="1">
        <f>'Auto-Calculations'!HD1074</f>
        <v>0</v>
      </c>
      <c r="H1073" s="1" t="str">
        <f>'Auto-Calculations'!A1074</f>
        <v/>
      </c>
      <c r="I1073" s="1" t="str">
        <f>'Auto-Calculations'!B1074</f>
        <v/>
      </c>
      <c r="J1073" s="1" t="str">
        <f>'Auto-Calculations'!C1074</f>
        <v/>
      </c>
      <c r="K1073" s="1" t="str">
        <f>'Auto-Calculations'!D1074</f>
        <v/>
      </c>
      <c r="L1073" s="1" t="str">
        <f>'Auto-Calculations'!E1074</f>
        <v/>
      </c>
      <c r="M1073" s="1" t="str">
        <f>'Auto-Calculations'!F1074</f>
        <v/>
      </c>
      <c r="N1073" s="1" t="str">
        <f>'Auto-Calculations'!G1074</f>
        <v/>
      </c>
      <c r="O1073" s="1" t="e">
        <f>'Auto-Calculations'!#REF!</f>
        <v>#REF!</v>
      </c>
      <c r="P1073" s="1" t="str">
        <f>'Auto-Calculations'!I1074</f>
        <v/>
      </c>
      <c r="Q1073" s="1" t="str">
        <f>'Auto-Calculations'!M1074</f>
        <v/>
      </c>
      <c r="R1073" s="1" t="str">
        <f>'Auto-Calculations'!N1074</f>
        <v/>
      </c>
      <c r="S1073" s="1" t="str">
        <f>'Auto-Calculations'!O1074</f>
        <v/>
      </c>
      <c r="T1073" s="1" t="str">
        <f>'Auto-Calculations'!U1074</f>
        <v/>
      </c>
      <c r="U1073" s="1" t="str">
        <f>'Auto-Calculations'!V1074</f>
        <v/>
      </c>
      <c r="V1073" s="1" t="str">
        <f>'Auto-Calculations'!W1074</f>
        <v/>
      </c>
      <c r="W1073" s="1" t="str">
        <f>'Auto-Calculations'!X1074</f>
        <v/>
      </c>
      <c r="X1073" s="1" t="str">
        <f>'Auto-Calculations'!Y1074</f>
        <v/>
      </c>
      <c r="Y1073" s="1" t="str">
        <f>'Auto-Calculations'!Z1074</f>
        <v/>
      </c>
      <c r="Z1073" s="1" t="str">
        <f>'Auto-Calculations'!AB1074</f>
        <v/>
      </c>
      <c r="AA1073" s="1" t="str">
        <f>'Auto-Calculations'!AC1074</f>
        <v/>
      </c>
      <c r="AB1073" s="1" t="str">
        <f>'Auto-Calculations'!AE1074</f>
        <v/>
      </c>
      <c r="AC1073" s="1" t="str">
        <f>'Auto-Calculations'!AF1074</f>
        <v/>
      </c>
    </row>
    <row r="1074" spans="1:29" ht="12.6" customHeight="1" x14ac:dyDescent="0.25">
      <c r="A1074" s="1">
        <f>'Auto-Calculations'!HF1075</f>
        <v>0</v>
      </c>
      <c r="B1074" s="1">
        <f>'Auto-Calculations'!HG1075</f>
        <v>0</v>
      </c>
      <c r="C1074" s="1">
        <f>'Auto-Calculations'!HH1075</f>
        <v>0</v>
      </c>
      <c r="D1074" s="1">
        <f>'Auto-Calculations'!HI1075</f>
        <v>0</v>
      </c>
      <c r="E1074" s="1">
        <f>'Auto-Calculations'!HB1075</f>
        <v>0</v>
      </c>
      <c r="F1074" s="1">
        <f>'Auto-Calculations'!HC1075</f>
        <v>0</v>
      </c>
      <c r="G1074" s="1">
        <f>'Auto-Calculations'!HD1075</f>
        <v>0</v>
      </c>
      <c r="H1074" s="1" t="str">
        <f>'Auto-Calculations'!A1075</f>
        <v/>
      </c>
      <c r="I1074" s="1" t="str">
        <f>'Auto-Calculations'!B1075</f>
        <v/>
      </c>
      <c r="J1074" s="1" t="str">
        <f>'Auto-Calculations'!C1075</f>
        <v/>
      </c>
      <c r="K1074" s="1" t="str">
        <f>'Auto-Calculations'!D1075</f>
        <v/>
      </c>
      <c r="L1074" s="1" t="str">
        <f>'Auto-Calculations'!E1075</f>
        <v/>
      </c>
      <c r="M1074" s="1" t="str">
        <f>'Auto-Calculations'!F1075</f>
        <v/>
      </c>
      <c r="N1074" s="1" t="str">
        <f>'Auto-Calculations'!G1075</f>
        <v/>
      </c>
      <c r="O1074" s="1" t="e">
        <f>'Auto-Calculations'!#REF!</f>
        <v>#REF!</v>
      </c>
      <c r="P1074" s="1" t="str">
        <f>'Auto-Calculations'!I1075</f>
        <v/>
      </c>
      <c r="Q1074" s="1" t="str">
        <f>'Auto-Calculations'!M1075</f>
        <v/>
      </c>
      <c r="R1074" s="1" t="str">
        <f>'Auto-Calculations'!N1075</f>
        <v/>
      </c>
      <c r="S1074" s="1" t="str">
        <f>'Auto-Calculations'!O1075</f>
        <v/>
      </c>
      <c r="T1074" s="1" t="str">
        <f>'Auto-Calculations'!U1075</f>
        <v/>
      </c>
      <c r="U1074" s="1" t="str">
        <f>'Auto-Calculations'!V1075</f>
        <v/>
      </c>
      <c r="V1074" s="1" t="str">
        <f>'Auto-Calculations'!W1075</f>
        <v/>
      </c>
      <c r="W1074" s="1" t="str">
        <f>'Auto-Calculations'!X1075</f>
        <v/>
      </c>
      <c r="X1074" s="1" t="str">
        <f>'Auto-Calculations'!Y1075</f>
        <v/>
      </c>
      <c r="Y1074" s="1" t="str">
        <f>'Auto-Calculations'!Z1075</f>
        <v/>
      </c>
      <c r="Z1074" s="1" t="str">
        <f>'Auto-Calculations'!AB1075</f>
        <v/>
      </c>
      <c r="AA1074" s="1" t="str">
        <f>'Auto-Calculations'!AC1075</f>
        <v/>
      </c>
      <c r="AB1074" s="1" t="str">
        <f>'Auto-Calculations'!AE1075</f>
        <v/>
      </c>
      <c r="AC1074" s="1" t="str">
        <f>'Auto-Calculations'!AF1075</f>
        <v/>
      </c>
    </row>
    <row r="1075" spans="1:29" ht="12.6" customHeight="1" x14ac:dyDescent="0.25">
      <c r="A1075" s="1">
        <f>'Auto-Calculations'!HF1076</f>
        <v>0</v>
      </c>
      <c r="B1075" s="1">
        <f>'Auto-Calculations'!HG1076</f>
        <v>0</v>
      </c>
      <c r="C1075" s="1">
        <f>'Auto-Calculations'!HH1076</f>
        <v>0</v>
      </c>
      <c r="D1075" s="1">
        <f>'Auto-Calculations'!HI1076</f>
        <v>0</v>
      </c>
      <c r="E1075" s="1">
        <f>'Auto-Calculations'!HB1076</f>
        <v>0</v>
      </c>
      <c r="F1075" s="1">
        <f>'Auto-Calculations'!HC1076</f>
        <v>0</v>
      </c>
      <c r="G1075" s="1">
        <f>'Auto-Calculations'!HD1076</f>
        <v>0</v>
      </c>
      <c r="H1075" s="1" t="str">
        <f>'Auto-Calculations'!A1076</f>
        <v/>
      </c>
      <c r="I1075" s="1" t="str">
        <f>'Auto-Calculations'!B1076</f>
        <v/>
      </c>
      <c r="J1075" s="1" t="str">
        <f>'Auto-Calculations'!C1076</f>
        <v/>
      </c>
      <c r="K1075" s="1" t="str">
        <f>'Auto-Calculations'!D1076</f>
        <v/>
      </c>
      <c r="L1075" s="1" t="str">
        <f>'Auto-Calculations'!E1076</f>
        <v/>
      </c>
      <c r="M1075" s="1" t="str">
        <f>'Auto-Calculations'!F1076</f>
        <v/>
      </c>
      <c r="N1075" s="1" t="str">
        <f>'Auto-Calculations'!G1076</f>
        <v/>
      </c>
      <c r="O1075" s="1" t="e">
        <f>'Auto-Calculations'!#REF!</f>
        <v>#REF!</v>
      </c>
      <c r="P1075" s="1" t="str">
        <f>'Auto-Calculations'!I1076</f>
        <v/>
      </c>
      <c r="Q1075" s="1" t="str">
        <f>'Auto-Calculations'!M1076</f>
        <v/>
      </c>
      <c r="R1075" s="1" t="str">
        <f>'Auto-Calculations'!N1076</f>
        <v/>
      </c>
      <c r="S1075" s="1" t="str">
        <f>'Auto-Calculations'!O1076</f>
        <v/>
      </c>
      <c r="T1075" s="1" t="str">
        <f>'Auto-Calculations'!U1076</f>
        <v/>
      </c>
      <c r="U1075" s="1" t="str">
        <f>'Auto-Calculations'!V1076</f>
        <v/>
      </c>
      <c r="V1075" s="1" t="str">
        <f>'Auto-Calculations'!W1076</f>
        <v/>
      </c>
      <c r="W1075" s="1" t="str">
        <f>'Auto-Calculations'!X1076</f>
        <v/>
      </c>
      <c r="X1075" s="1" t="str">
        <f>'Auto-Calculations'!Y1076</f>
        <v/>
      </c>
      <c r="Y1075" s="1" t="str">
        <f>'Auto-Calculations'!Z1076</f>
        <v/>
      </c>
      <c r="Z1075" s="1" t="str">
        <f>'Auto-Calculations'!AB1076</f>
        <v/>
      </c>
      <c r="AA1075" s="1" t="str">
        <f>'Auto-Calculations'!AC1076</f>
        <v/>
      </c>
      <c r="AB1075" s="1" t="str">
        <f>'Auto-Calculations'!AE1076</f>
        <v/>
      </c>
      <c r="AC1075" s="1" t="str">
        <f>'Auto-Calculations'!AF1076</f>
        <v/>
      </c>
    </row>
    <row r="1076" spans="1:29" ht="12.6" customHeight="1" x14ac:dyDescent="0.25">
      <c r="A1076" s="1">
        <f>'Auto-Calculations'!HF1077</f>
        <v>0</v>
      </c>
      <c r="B1076" s="1">
        <f>'Auto-Calculations'!HG1077</f>
        <v>0</v>
      </c>
      <c r="C1076" s="1">
        <f>'Auto-Calculations'!HH1077</f>
        <v>0</v>
      </c>
      <c r="D1076" s="1">
        <f>'Auto-Calculations'!HI1077</f>
        <v>0</v>
      </c>
      <c r="E1076" s="1">
        <f>'Auto-Calculations'!HB1077</f>
        <v>0</v>
      </c>
      <c r="F1076" s="1">
        <f>'Auto-Calculations'!HC1077</f>
        <v>0</v>
      </c>
      <c r="G1076" s="1">
        <f>'Auto-Calculations'!HD1077</f>
        <v>0</v>
      </c>
      <c r="H1076" s="1" t="str">
        <f>'Auto-Calculations'!A1077</f>
        <v/>
      </c>
      <c r="I1076" s="1" t="str">
        <f>'Auto-Calculations'!B1077</f>
        <v/>
      </c>
      <c r="J1076" s="1" t="str">
        <f>'Auto-Calculations'!C1077</f>
        <v/>
      </c>
      <c r="K1076" s="1" t="str">
        <f>'Auto-Calculations'!D1077</f>
        <v/>
      </c>
      <c r="L1076" s="1" t="str">
        <f>'Auto-Calculations'!E1077</f>
        <v/>
      </c>
      <c r="M1076" s="1" t="str">
        <f>'Auto-Calculations'!F1077</f>
        <v/>
      </c>
      <c r="N1076" s="1" t="str">
        <f>'Auto-Calculations'!G1077</f>
        <v/>
      </c>
      <c r="O1076" s="1" t="e">
        <f>'Auto-Calculations'!#REF!</f>
        <v>#REF!</v>
      </c>
      <c r="P1076" s="1" t="str">
        <f>'Auto-Calculations'!I1077</f>
        <v/>
      </c>
      <c r="Q1076" s="1" t="str">
        <f>'Auto-Calculations'!M1077</f>
        <v/>
      </c>
      <c r="R1076" s="1" t="str">
        <f>'Auto-Calculations'!N1077</f>
        <v/>
      </c>
      <c r="S1076" s="1" t="str">
        <f>'Auto-Calculations'!O1077</f>
        <v/>
      </c>
      <c r="T1076" s="1" t="str">
        <f>'Auto-Calculations'!U1077</f>
        <v/>
      </c>
      <c r="U1076" s="1" t="str">
        <f>'Auto-Calculations'!V1077</f>
        <v/>
      </c>
      <c r="V1076" s="1" t="str">
        <f>'Auto-Calculations'!W1077</f>
        <v/>
      </c>
      <c r="W1076" s="1" t="str">
        <f>'Auto-Calculations'!X1077</f>
        <v/>
      </c>
      <c r="X1076" s="1" t="str">
        <f>'Auto-Calculations'!Y1077</f>
        <v/>
      </c>
      <c r="Y1076" s="1" t="str">
        <f>'Auto-Calculations'!Z1077</f>
        <v/>
      </c>
      <c r="Z1076" s="1" t="str">
        <f>'Auto-Calculations'!AB1077</f>
        <v/>
      </c>
      <c r="AA1076" s="1" t="str">
        <f>'Auto-Calculations'!AC1077</f>
        <v/>
      </c>
      <c r="AB1076" s="1" t="str">
        <f>'Auto-Calculations'!AE1077</f>
        <v/>
      </c>
      <c r="AC1076" s="1" t="str">
        <f>'Auto-Calculations'!AF1077</f>
        <v/>
      </c>
    </row>
    <row r="1077" spans="1:29" ht="12.6" customHeight="1" x14ac:dyDescent="0.25">
      <c r="A1077" s="1">
        <f>'Auto-Calculations'!HF1078</f>
        <v>0</v>
      </c>
      <c r="B1077" s="1">
        <f>'Auto-Calculations'!HG1078</f>
        <v>0</v>
      </c>
      <c r="C1077" s="1">
        <f>'Auto-Calculations'!HH1078</f>
        <v>0</v>
      </c>
      <c r="D1077" s="1">
        <f>'Auto-Calculations'!HI1078</f>
        <v>0</v>
      </c>
      <c r="E1077" s="1">
        <f>'Auto-Calculations'!HB1078</f>
        <v>0</v>
      </c>
      <c r="F1077" s="1">
        <f>'Auto-Calculations'!HC1078</f>
        <v>0</v>
      </c>
      <c r="G1077" s="1">
        <f>'Auto-Calculations'!HD1078</f>
        <v>0</v>
      </c>
      <c r="H1077" s="1" t="str">
        <f>'Auto-Calculations'!A1078</f>
        <v/>
      </c>
      <c r="I1077" s="1" t="str">
        <f>'Auto-Calculations'!B1078</f>
        <v/>
      </c>
      <c r="J1077" s="1" t="str">
        <f>'Auto-Calculations'!C1078</f>
        <v/>
      </c>
      <c r="K1077" s="1" t="str">
        <f>'Auto-Calculations'!D1078</f>
        <v/>
      </c>
      <c r="L1077" s="1" t="str">
        <f>'Auto-Calculations'!E1078</f>
        <v/>
      </c>
      <c r="M1077" s="1" t="str">
        <f>'Auto-Calculations'!F1078</f>
        <v/>
      </c>
      <c r="N1077" s="1" t="str">
        <f>'Auto-Calculations'!G1078</f>
        <v/>
      </c>
      <c r="O1077" s="1" t="e">
        <f>'Auto-Calculations'!#REF!</f>
        <v>#REF!</v>
      </c>
      <c r="P1077" s="1" t="str">
        <f>'Auto-Calculations'!I1078</f>
        <v/>
      </c>
      <c r="Q1077" s="1" t="str">
        <f>'Auto-Calculations'!M1078</f>
        <v/>
      </c>
      <c r="R1077" s="1" t="str">
        <f>'Auto-Calculations'!N1078</f>
        <v/>
      </c>
      <c r="S1077" s="1" t="str">
        <f>'Auto-Calculations'!O1078</f>
        <v/>
      </c>
      <c r="T1077" s="1" t="str">
        <f>'Auto-Calculations'!U1078</f>
        <v/>
      </c>
      <c r="U1077" s="1" t="str">
        <f>'Auto-Calculations'!V1078</f>
        <v/>
      </c>
      <c r="V1077" s="1" t="str">
        <f>'Auto-Calculations'!W1078</f>
        <v/>
      </c>
      <c r="W1077" s="1" t="str">
        <f>'Auto-Calculations'!X1078</f>
        <v/>
      </c>
      <c r="X1077" s="1" t="str">
        <f>'Auto-Calculations'!Y1078</f>
        <v/>
      </c>
      <c r="Y1077" s="1" t="str">
        <f>'Auto-Calculations'!Z1078</f>
        <v/>
      </c>
      <c r="Z1077" s="1" t="str">
        <f>'Auto-Calculations'!AB1078</f>
        <v/>
      </c>
      <c r="AA1077" s="1" t="str">
        <f>'Auto-Calculations'!AC1078</f>
        <v/>
      </c>
      <c r="AB1077" s="1" t="str">
        <f>'Auto-Calculations'!AE1078</f>
        <v/>
      </c>
      <c r="AC1077" s="1" t="str">
        <f>'Auto-Calculations'!AF1078</f>
        <v/>
      </c>
    </row>
    <row r="1078" spans="1:29" ht="12.6" customHeight="1" x14ac:dyDescent="0.25">
      <c r="A1078" s="1">
        <f>'Auto-Calculations'!HF1079</f>
        <v>0</v>
      </c>
      <c r="B1078" s="1">
        <f>'Auto-Calculations'!HG1079</f>
        <v>0</v>
      </c>
      <c r="C1078" s="1">
        <f>'Auto-Calculations'!HH1079</f>
        <v>0</v>
      </c>
      <c r="D1078" s="1">
        <f>'Auto-Calculations'!HI1079</f>
        <v>0</v>
      </c>
      <c r="E1078" s="1">
        <f>'Auto-Calculations'!HB1079</f>
        <v>0</v>
      </c>
      <c r="F1078" s="1">
        <f>'Auto-Calculations'!HC1079</f>
        <v>0</v>
      </c>
      <c r="G1078" s="1">
        <f>'Auto-Calculations'!HD1079</f>
        <v>0</v>
      </c>
      <c r="H1078" s="1" t="str">
        <f>'Auto-Calculations'!A1079</f>
        <v/>
      </c>
      <c r="I1078" s="1" t="str">
        <f>'Auto-Calculations'!B1079</f>
        <v/>
      </c>
      <c r="J1078" s="1" t="str">
        <f>'Auto-Calculations'!C1079</f>
        <v/>
      </c>
      <c r="K1078" s="1" t="str">
        <f>'Auto-Calculations'!D1079</f>
        <v/>
      </c>
      <c r="L1078" s="1" t="str">
        <f>'Auto-Calculations'!E1079</f>
        <v/>
      </c>
      <c r="M1078" s="1" t="str">
        <f>'Auto-Calculations'!F1079</f>
        <v/>
      </c>
      <c r="N1078" s="1" t="str">
        <f>'Auto-Calculations'!G1079</f>
        <v/>
      </c>
      <c r="O1078" s="1" t="e">
        <f>'Auto-Calculations'!#REF!</f>
        <v>#REF!</v>
      </c>
      <c r="P1078" s="1" t="str">
        <f>'Auto-Calculations'!I1079</f>
        <v/>
      </c>
      <c r="Q1078" s="1" t="str">
        <f>'Auto-Calculations'!M1079</f>
        <v/>
      </c>
      <c r="R1078" s="1" t="str">
        <f>'Auto-Calculations'!N1079</f>
        <v/>
      </c>
      <c r="S1078" s="1" t="str">
        <f>'Auto-Calculations'!O1079</f>
        <v/>
      </c>
      <c r="T1078" s="1" t="str">
        <f>'Auto-Calculations'!U1079</f>
        <v/>
      </c>
      <c r="U1078" s="1" t="str">
        <f>'Auto-Calculations'!V1079</f>
        <v/>
      </c>
      <c r="V1078" s="1" t="str">
        <f>'Auto-Calculations'!W1079</f>
        <v/>
      </c>
      <c r="W1078" s="1" t="str">
        <f>'Auto-Calculations'!X1079</f>
        <v/>
      </c>
      <c r="X1078" s="1" t="str">
        <f>'Auto-Calculations'!Y1079</f>
        <v/>
      </c>
      <c r="Y1078" s="1" t="str">
        <f>'Auto-Calculations'!Z1079</f>
        <v/>
      </c>
      <c r="Z1078" s="1" t="str">
        <f>'Auto-Calculations'!AB1079</f>
        <v/>
      </c>
      <c r="AA1078" s="1" t="str">
        <f>'Auto-Calculations'!AC1079</f>
        <v/>
      </c>
      <c r="AB1078" s="1" t="str">
        <f>'Auto-Calculations'!AE1079</f>
        <v/>
      </c>
      <c r="AC1078" s="1" t="str">
        <f>'Auto-Calculations'!AF1079</f>
        <v/>
      </c>
    </row>
    <row r="1079" spans="1:29" ht="12.6" customHeight="1" x14ac:dyDescent="0.25">
      <c r="A1079" s="1">
        <f>'Auto-Calculations'!HF1080</f>
        <v>0</v>
      </c>
      <c r="B1079" s="1">
        <f>'Auto-Calculations'!HG1080</f>
        <v>0</v>
      </c>
      <c r="C1079" s="1">
        <f>'Auto-Calculations'!HH1080</f>
        <v>0</v>
      </c>
      <c r="D1079" s="1">
        <f>'Auto-Calculations'!HI1080</f>
        <v>0</v>
      </c>
      <c r="E1079" s="1">
        <f>'Auto-Calculations'!HB1080</f>
        <v>0</v>
      </c>
      <c r="F1079" s="1">
        <f>'Auto-Calculations'!HC1080</f>
        <v>0</v>
      </c>
      <c r="G1079" s="1">
        <f>'Auto-Calculations'!HD1080</f>
        <v>0</v>
      </c>
      <c r="H1079" s="1" t="str">
        <f>'Auto-Calculations'!A1080</f>
        <v/>
      </c>
      <c r="I1079" s="1" t="str">
        <f>'Auto-Calculations'!B1080</f>
        <v/>
      </c>
      <c r="J1079" s="1" t="str">
        <f>'Auto-Calculations'!C1080</f>
        <v/>
      </c>
      <c r="K1079" s="1" t="str">
        <f>'Auto-Calculations'!D1080</f>
        <v/>
      </c>
      <c r="L1079" s="1" t="str">
        <f>'Auto-Calculations'!E1080</f>
        <v/>
      </c>
      <c r="M1079" s="1" t="str">
        <f>'Auto-Calculations'!F1080</f>
        <v/>
      </c>
      <c r="N1079" s="1" t="str">
        <f>'Auto-Calculations'!G1080</f>
        <v/>
      </c>
      <c r="O1079" s="1" t="e">
        <f>'Auto-Calculations'!#REF!</f>
        <v>#REF!</v>
      </c>
      <c r="P1079" s="1" t="str">
        <f>'Auto-Calculations'!I1080</f>
        <v/>
      </c>
      <c r="Q1079" s="1" t="str">
        <f>'Auto-Calculations'!M1080</f>
        <v/>
      </c>
      <c r="R1079" s="1" t="str">
        <f>'Auto-Calculations'!N1080</f>
        <v/>
      </c>
      <c r="S1079" s="1" t="str">
        <f>'Auto-Calculations'!O1080</f>
        <v/>
      </c>
      <c r="T1079" s="1" t="str">
        <f>'Auto-Calculations'!U1080</f>
        <v/>
      </c>
      <c r="U1079" s="1" t="str">
        <f>'Auto-Calculations'!V1080</f>
        <v/>
      </c>
      <c r="V1079" s="1" t="str">
        <f>'Auto-Calculations'!W1080</f>
        <v/>
      </c>
      <c r="W1079" s="1" t="str">
        <f>'Auto-Calculations'!X1080</f>
        <v/>
      </c>
      <c r="X1079" s="1" t="str">
        <f>'Auto-Calculations'!Y1080</f>
        <v/>
      </c>
      <c r="Y1079" s="1" t="str">
        <f>'Auto-Calculations'!Z1080</f>
        <v/>
      </c>
      <c r="Z1079" s="1" t="str">
        <f>'Auto-Calculations'!AB1080</f>
        <v/>
      </c>
      <c r="AA1079" s="1" t="str">
        <f>'Auto-Calculations'!AC1080</f>
        <v/>
      </c>
      <c r="AB1079" s="1" t="str">
        <f>'Auto-Calculations'!AE1080</f>
        <v/>
      </c>
      <c r="AC1079" s="1" t="str">
        <f>'Auto-Calculations'!AF1080</f>
        <v/>
      </c>
    </row>
    <row r="1080" spans="1:29" ht="12.6" customHeight="1" x14ac:dyDescent="0.25">
      <c r="A1080" s="1">
        <f>'Auto-Calculations'!HF1081</f>
        <v>0</v>
      </c>
      <c r="B1080" s="1">
        <f>'Auto-Calculations'!HG1081</f>
        <v>0</v>
      </c>
      <c r="C1080" s="1">
        <f>'Auto-Calculations'!HH1081</f>
        <v>0</v>
      </c>
      <c r="D1080" s="1">
        <f>'Auto-Calculations'!HI1081</f>
        <v>0</v>
      </c>
      <c r="E1080" s="1">
        <f>'Auto-Calculations'!HB1081</f>
        <v>0</v>
      </c>
      <c r="F1080" s="1">
        <f>'Auto-Calculations'!HC1081</f>
        <v>0</v>
      </c>
      <c r="G1080" s="1">
        <f>'Auto-Calculations'!HD1081</f>
        <v>0</v>
      </c>
      <c r="H1080" s="1" t="str">
        <f>'Auto-Calculations'!A1081</f>
        <v/>
      </c>
      <c r="I1080" s="1" t="str">
        <f>'Auto-Calculations'!B1081</f>
        <v/>
      </c>
      <c r="J1080" s="1" t="str">
        <f>'Auto-Calculations'!C1081</f>
        <v/>
      </c>
      <c r="K1080" s="1" t="str">
        <f>'Auto-Calculations'!D1081</f>
        <v/>
      </c>
      <c r="L1080" s="1" t="str">
        <f>'Auto-Calculations'!E1081</f>
        <v/>
      </c>
      <c r="M1080" s="1" t="str">
        <f>'Auto-Calculations'!F1081</f>
        <v/>
      </c>
      <c r="N1080" s="1" t="str">
        <f>'Auto-Calculations'!G1081</f>
        <v/>
      </c>
      <c r="O1080" s="1" t="e">
        <f>'Auto-Calculations'!#REF!</f>
        <v>#REF!</v>
      </c>
      <c r="P1080" s="1" t="str">
        <f>'Auto-Calculations'!I1081</f>
        <v/>
      </c>
      <c r="Q1080" s="1" t="str">
        <f>'Auto-Calculations'!M1081</f>
        <v/>
      </c>
      <c r="R1080" s="1" t="str">
        <f>'Auto-Calculations'!N1081</f>
        <v/>
      </c>
      <c r="S1080" s="1" t="str">
        <f>'Auto-Calculations'!O1081</f>
        <v/>
      </c>
      <c r="T1080" s="1" t="str">
        <f>'Auto-Calculations'!U1081</f>
        <v/>
      </c>
      <c r="U1080" s="1" t="str">
        <f>'Auto-Calculations'!V1081</f>
        <v/>
      </c>
      <c r="V1080" s="1" t="str">
        <f>'Auto-Calculations'!W1081</f>
        <v/>
      </c>
      <c r="W1080" s="1" t="str">
        <f>'Auto-Calculations'!X1081</f>
        <v/>
      </c>
      <c r="X1080" s="1" t="str">
        <f>'Auto-Calculations'!Y1081</f>
        <v/>
      </c>
      <c r="Y1080" s="1" t="str">
        <f>'Auto-Calculations'!Z1081</f>
        <v/>
      </c>
      <c r="Z1080" s="1" t="str">
        <f>'Auto-Calculations'!AB1081</f>
        <v/>
      </c>
      <c r="AA1080" s="1" t="str">
        <f>'Auto-Calculations'!AC1081</f>
        <v/>
      </c>
      <c r="AB1080" s="1" t="str">
        <f>'Auto-Calculations'!AE1081</f>
        <v/>
      </c>
      <c r="AC1080" s="1" t="str">
        <f>'Auto-Calculations'!AF1081</f>
        <v/>
      </c>
    </row>
    <row r="1081" spans="1:29" ht="12.6" customHeight="1" x14ac:dyDescent="0.25">
      <c r="A1081" s="1">
        <f>'Auto-Calculations'!HF1082</f>
        <v>0</v>
      </c>
      <c r="B1081" s="1">
        <f>'Auto-Calculations'!HG1082</f>
        <v>0</v>
      </c>
      <c r="C1081" s="1">
        <f>'Auto-Calculations'!HH1082</f>
        <v>0</v>
      </c>
      <c r="D1081" s="1">
        <f>'Auto-Calculations'!HI1082</f>
        <v>0</v>
      </c>
      <c r="E1081" s="1">
        <f>'Auto-Calculations'!HB1082</f>
        <v>0</v>
      </c>
      <c r="F1081" s="1">
        <f>'Auto-Calculations'!HC1082</f>
        <v>0</v>
      </c>
      <c r="G1081" s="1">
        <f>'Auto-Calculations'!HD1082</f>
        <v>0</v>
      </c>
      <c r="H1081" s="1" t="str">
        <f>'Auto-Calculations'!A1082</f>
        <v/>
      </c>
      <c r="I1081" s="1" t="str">
        <f>'Auto-Calculations'!B1082</f>
        <v/>
      </c>
      <c r="J1081" s="1" t="str">
        <f>'Auto-Calculations'!C1082</f>
        <v/>
      </c>
      <c r="K1081" s="1" t="str">
        <f>'Auto-Calculations'!D1082</f>
        <v/>
      </c>
      <c r="L1081" s="1" t="str">
        <f>'Auto-Calculations'!E1082</f>
        <v/>
      </c>
      <c r="M1081" s="1" t="str">
        <f>'Auto-Calculations'!F1082</f>
        <v/>
      </c>
      <c r="N1081" s="1" t="str">
        <f>'Auto-Calculations'!G1082</f>
        <v/>
      </c>
      <c r="O1081" s="1" t="e">
        <f>'Auto-Calculations'!#REF!</f>
        <v>#REF!</v>
      </c>
      <c r="P1081" s="1" t="str">
        <f>'Auto-Calculations'!I1082</f>
        <v/>
      </c>
      <c r="Q1081" s="1" t="str">
        <f>'Auto-Calculations'!M1082</f>
        <v/>
      </c>
      <c r="R1081" s="1" t="str">
        <f>'Auto-Calculations'!N1082</f>
        <v/>
      </c>
      <c r="S1081" s="1" t="str">
        <f>'Auto-Calculations'!O1082</f>
        <v/>
      </c>
      <c r="T1081" s="1" t="str">
        <f>'Auto-Calculations'!U1082</f>
        <v/>
      </c>
      <c r="U1081" s="1" t="str">
        <f>'Auto-Calculations'!V1082</f>
        <v/>
      </c>
      <c r="V1081" s="1" t="str">
        <f>'Auto-Calculations'!W1082</f>
        <v/>
      </c>
      <c r="W1081" s="1" t="str">
        <f>'Auto-Calculations'!X1082</f>
        <v/>
      </c>
      <c r="X1081" s="1" t="str">
        <f>'Auto-Calculations'!Y1082</f>
        <v/>
      </c>
      <c r="Y1081" s="1" t="str">
        <f>'Auto-Calculations'!Z1082</f>
        <v/>
      </c>
      <c r="Z1081" s="1" t="str">
        <f>'Auto-Calculations'!AB1082</f>
        <v/>
      </c>
      <c r="AA1081" s="1" t="str">
        <f>'Auto-Calculations'!AC1082</f>
        <v/>
      </c>
      <c r="AB1081" s="1" t="str">
        <f>'Auto-Calculations'!AE1082</f>
        <v/>
      </c>
      <c r="AC1081" s="1" t="str">
        <f>'Auto-Calculations'!AF1082</f>
        <v/>
      </c>
    </row>
    <row r="1082" spans="1:29" ht="12.6" customHeight="1" x14ac:dyDescent="0.25">
      <c r="A1082" s="1">
        <f>'Auto-Calculations'!HF1083</f>
        <v>0</v>
      </c>
      <c r="B1082" s="1">
        <f>'Auto-Calculations'!HG1083</f>
        <v>0</v>
      </c>
      <c r="C1082" s="1">
        <f>'Auto-Calculations'!HH1083</f>
        <v>0</v>
      </c>
      <c r="D1082" s="1">
        <f>'Auto-Calculations'!HI1083</f>
        <v>0</v>
      </c>
      <c r="E1082" s="1">
        <f>'Auto-Calculations'!HB1083</f>
        <v>0</v>
      </c>
      <c r="F1082" s="1">
        <f>'Auto-Calculations'!HC1083</f>
        <v>0</v>
      </c>
      <c r="G1082" s="1">
        <f>'Auto-Calculations'!HD1083</f>
        <v>0</v>
      </c>
      <c r="H1082" s="1" t="str">
        <f>'Auto-Calculations'!A1083</f>
        <v/>
      </c>
      <c r="I1082" s="1" t="str">
        <f>'Auto-Calculations'!B1083</f>
        <v/>
      </c>
      <c r="J1082" s="1" t="str">
        <f>'Auto-Calculations'!C1083</f>
        <v/>
      </c>
      <c r="K1082" s="1" t="str">
        <f>'Auto-Calculations'!D1083</f>
        <v/>
      </c>
      <c r="L1082" s="1" t="str">
        <f>'Auto-Calculations'!E1083</f>
        <v/>
      </c>
      <c r="M1082" s="1" t="str">
        <f>'Auto-Calculations'!F1083</f>
        <v/>
      </c>
      <c r="N1082" s="1" t="str">
        <f>'Auto-Calculations'!G1083</f>
        <v/>
      </c>
      <c r="O1082" s="1" t="e">
        <f>'Auto-Calculations'!#REF!</f>
        <v>#REF!</v>
      </c>
      <c r="P1082" s="1" t="str">
        <f>'Auto-Calculations'!I1083</f>
        <v/>
      </c>
      <c r="Q1082" s="1" t="str">
        <f>'Auto-Calculations'!M1083</f>
        <v/>
      </c>
      <c r="R1082" s="1" t="str">
        <f>'Auto-Calculations'!N1083</f>
        <v/>
      </c>
      <c r="S1082" s="1" t="str">
        <f>'Auto-Calculations'!O1083</f>
        <v/>
      </c>
      <c r="T1082" s="1" t="str">
        <f>'Auto-Calculations'!U1083</f>
        <v/>
      </c>
      <c r="U1082" s="1" t="str">
        <f>'Auto-Calculations'!V1083</f>
        <v/>
      </c>
      <c r="V1082" s="1" t="str">
        <f>'Auto-Calculations'!W1083</f>
        <v/>
      </c>
      <c r="W1082" s="1" t="str">
        <f>'Auto-Calculations'!X1083</f>
        <v/>
      </c>
      <c r="X1082" s="1" t="str">
        <f>'Auto-Calculations'!Y1083</f>
        <v/>
      </c>
      <c r="Y1082" s="1" t="str">
        <f>'Auto-Calculations'!Z1083</f>
        <v/>
      </c>
      <c r="Z1082" s="1" t="str">
        <f>'Auto-Calculations'!AB1083</f>
        <v/>
      </c>
      <c r="AA1082" s="1" t="str">
        <f>'Auto-Calculations'!AC1083</f>
        <v/>
      </c>
      <c r="AB1082" s="1" t="str">
        <f>'Auto-Calculations'!AE1083</f>
        <v/>
      </c>
      <c r="AC1082" s="1" t="str">
        <f>'Auto-Calculations'!AF1083</f>
        <v/>
      </c>
    </row>
    <row r="1083" spans="1:29" ht="12.6" customHeight="1" x14ac:dyDescent="0.25">
      <c r="A1083" s="1">
        <f>'Auto-Calculations'!HF1084</f>
        <v>0</v>
      </c>
      <c r="B1083" s="1">
        <f>'Auto-Calculations'!HG1084</f>
        <v>0</v>
      </c>
      <c r="C1083" s="1">
        <f>'Auto-Calculations'!HH1084</f>
        <v>0</v>
      </c>
      <c r="D1083" s="1">
        <f>'Auto-Calculations'!HI1084</f>
        <v>0</v>
      </c>
      <c r="E1083" s="1">
        <f>'Auto-Calculations'!HB1084</f>
        <v>0</v>
      </c>
      <c r="F1083" s="1">
        <f>'Auto-Calculations'!HC1084</f>
        <v>0</v>
      </c>
      <c r="G1083" s="1">
        <f>'Auto-Calculations'!HD1084</f>
        <v>0</v>
      </c>
      <c r="H1083" s="1" t="str">
        <f>'Auto-Calculations'!A1084</f>
        <v/>
      </c>
      <c r="I1083" s="1" t="str">
        <f>'Auto-Calculations'!B1084</f>
        <v/>
      </c>
      <c r="J1083" s="1" t="str">
        <f>'Auto-Calculations'!C1084</f>
        <v/>
      </c>
      <c r="K1083" s="1" t="str">
        <f>'Auto-Calculations'!D1084</f>
        <v/>
      </c>
      <c r="L1083" s="1" t="str">
        <f>'Auto-Calculations'!E1084</f>
        <v/>
      </c>
      <c r="M1083" s="1" t="str">
        <f>'Auto-Calculations'!F1084</f>
        <v/>
      </c>
      <c r="N1083" s="1" t="str">
        <f>'Auto-Calculations'!G1084</f>
        <v/>
      </c>
      <c r="O1083" s="1" t="e">
        <f>'Auto-Calculations'!#REF!</f>
        <v>#REF!</v>
      </c>
      <c r="P1083" s="1" t="str">
        <f>'Auto-Calculations'!I1084</f>
        <v/>
      </c>
      <c r="Q1083" s="1" t="str">
        <f>'Auto-Calculations'!M1084</f>
        <v/>
      </c>
      <c r="R1083" s="1" t="str">
        <f>'Auto-Calculations'!N1084</f>
        <v/>
      </c>
      <c r="S1083" s="1" t="str">
        <f>'Auto-Calculations'!O1084</f>
        <v/>
      </c>
      <c r="T1083" s="1" t="str">
        <f>'Auto-Calculations'!U1084</f>
        <v/>
      </c>
      <c r="U1083" s="1" t="str">
        <f>'Auto-Calculations'!V1084</f>
        <v/>
      </c>
      <c r="V1083" s="1" t="str">
        <f>'Auto-Calculations'!W1084</f>
        <v/>
      </c>
      <c r="W1083" s="1" t="str">
        <f>'Auto-Calculations'!X1084</f>
        <v/>
      </c>
      <c r="X1083" s="1" t="str">
        <f>'Auto-Calculations'!Y1084</f>
        <v/>
      </c>
      <c r="Y1083" s="1" t="str">
        <f>'Auto-Calculations'!Z1084</f>
        <v/>
      </c>
      <c r="Z1083" s="1" t="str">
        <f>'Auto-Calculations'!AB1084</f>
        <v/>
      </c>
      <c r="AA1083" s="1" t="str">
        <f>'Auto-Calculations'!AC1084</f>
        <v/>
      </c>
      <c r="AB1083" s="1" t="str">
        <f>'Auto-Calculations'!AE1084</f>
        <v/>
      </c>
      <c r="AC1083" s="1" t="str">
        <f>'Auto-Calculations'!AF1084</f>
        <v/>
      </c>
    </row>
    <row r="1084" spans="1:29" ht="12.6" customHeight="1" x14ac:dyDescent="0.25">
      <c r="A1084" s="1">
        <f>'Auto-Calculations'!HF1085</f>
        <v>0</v>
      </c>
      <c r="B1084" s="1">
        <f>'Auto-Calculations'!HG1085</f>
        <v>0</v>
      </c>
      <c r="C1084" s="1">
        <f>'Auto-Calculations'!HH1085</f>
        <v>0</v>
      </c>
      <c r="D1084" s="1">
        <f>'Auto-Calculations'!HI1085</f>
        <v>0</v>
      </c>
      <c r="E1084" s="1">
        <f>'Auto-Calculations'!HB1085</f>
        <v>0</v>
      </c>
      <c r="F1084" s="1">
        <f>'Auto-Calculations'!HC1085</f>
        <v>0</v>
      </c>
      <c r="G1084" s="1">
        <f>'Auto-Calculations'!HD1085</f>
        <v>0</v>
      </c>
      <c r="H1084" s="1" t="str">
        <f>'Auto-Calculations'!A1085</f>
        <v/>
      </c>
      <c r="I1084" s="1" t="str">
        <f>'Auto-Calculations'!B1085</f>
        <v/>
      </c>
      <c r="J1084" s="1" t="str">
        <f>'Auto-Calculations'!C1085</f>
        <v/>
      </c>
      <c r="K1084" s="1" t="str">
        <f>'Auto-Calculations'!D1085</f>
        <v/>
      </c>
      <c r="L1084" s="1" t="str">
        <f>'Auto-Calculations'!E1085</f>
        <v/>
      </c>
      <c r="M1084" s="1" t="str">
        <f>'Auto-Calculations'!F1085</f>
        <v/>
      </c>
      <c r="N1084" s="1" t="str">
        <f>'Auto-Calculations'!G1085</f>
        <v/>
      </c>
      <c r="O1084" s="1" t="e">
        <f>'Auto-Calculations'!#REF!</f>
        <v>#REF!</v>
      </c>
      <c r="P1084" s="1" t="str">
        <f>'Auto-Calculations'!I1085</f>
        <v/>
      </c>
      <c r="Q1084" s="1" t="str">
        <f>'Auto-Calculations'!M1085</f>
        <v/>
      </c>
      <c r="R1084" s="1" t="str">
        <f>'Auto-Calculations'!N1085</f>
        <v/>
      </c>
      <c r="S1084" s="1" t="str">
        <f>'Auto-Calculations'!O1085</f>
        <v/>
      </c>
      <c r="T1084" s="1" t="str">
        <f>'Auto-Calculations'!U1085</f>
        <v/>
      </c>
      <c r="U1084" s="1" t="str">
        <f>'Auto-Calculations'!V1085</f>
        <v/>
      </c>
      <c r="V1084" s="1" t="str">
        <f>'Auto-Calculations'!W1085</f>
        <v/>
      </c>
      <c r="W1084" s="1" t="str">
        <f>'Auto-Calculations'!X1085</f>
        <v/>
      </c>
      <c r="X1084" s="1" t="str">
        <f>'Auto-Calculations'!Y1085</f>
        <v/>
      </c>
      <c r="Y1084" s="1" t="str">
        <f>'Auto-Calculations'!Z1085</f>
        <v/>
      </c>
      <c r="Z1084" s="1" t="str">
        <f>'Auto-Calculations'!AB1085</f>
        <v/>
      </c>
      <c r="AA1084" s="1" t="str">
        <f>'Auto-Calculations'!AC1085</f>
        <v/>
      </c>
      <c r="AB1084" s="1" t="str">
        <f>'Auto-Calculations'!AE1085</f>
        <v/>
      </c>
      <c r="AC1084" s="1" t="str">
        <f>'Auto-Calculations'!AF1085</f>
        <v/>
      </c>
    </row>
    <row r="1085" spans="1:29" ht="12.6" customHeight="1" x14ac:dyDescent="0.25">
      <c r="A1085" s="1">
        <f>'Auto-Calculations'!HF1086</f>
        <v>0</v>
      </c>
      <c r="B1085" s="1">
        <f>'Auto-Calculations'!HG1086</f>
        <v>0</v>
      </c>
      <c r="C1085" s="1">
        <f>'Auto-Calculations'!HH1086</f>
        <v>0</v>
      </c>
      <c r="D1085" s="1">
        <f>'Auto-Calculations'!HI1086</f>
        <v>0</v>
      </c>
      <c r="E1085" s="1">
        <f>'Auto-Calculations'!HB1086</f>
        <v>0</v>
      </c>
      <c r="F1085" s="1">
        <f>'Auto-Calculations'!HC1086</f>
        <v>0</v>
      </c>
      <c r="G1085" s="1">
        <f>'Auto-Calculations'!HD1086</f>
        <v>0</v>
      </c>
      <c r="H1085" s="1" t="str">
        <f>'Auto-Calculations'!A1086</f>
        <v/>
      </c>
      <c r="I1085" s="1" t="str">
        <f>'Auto-Calculations'!B1086</f>
        <v/>
      </c>
      <c r="J1085" s="1" t="str">
        <f>'Auto-Calculations'!C1086</f>
        <v/>
      </c>
      <c r="K1085" s="1" t="str">
        <f>'Auto-Calculations'!D1086</f>
        <v/>
      </c>
      <c r="L1085" s="1" t="str">
        <f>'Auto-Calculations'!E1086</f>
        <v/>
      </c>
      <c r="M1085" s="1" t="str">
        <f>'Auto-Calculations'!F1086</f>
        <v/>
      </c>
      <c r="N1085" s="1" t="str">
        <f>'Auto-Calculations'!G1086</f>
        <v/>
      </c>
      <c r="O1085" s="1" t="e">
        <f>'Auto-Calculations'!#REF!</f>
        <v>#REF!</v>
      </c>
      <c r="P1085" s="1" t="str">
        <f>'Auto-Calculations'!I1086</f>
        <v/>
      </c>
      <c r="Q1085" s="1" t="str">
        <f>'Auto-Calculations'!M1086</f>
        <v/>
      </c>
      <c r="R1085" s="1" t="str">
        <f>'Auto-Calculations'!N1086</f>
        <v/>
      </c>
      <c r="S1085" s="1" t="str">
        <f>'Auto-Calculations'!O1086</f>
        <v/>
      </c>
      <c r="T1085" s="1" t="str">
        <f>'Auto-Calculations'!U1086</f>
        <v/>
      </c>
      <c r="U1085" s="1" t="str">
        <f>'Auto-Calculations'!V1086</f>
        <v/>
      </c>
      <c r="V1085" s="1" t="str">
        <f>'Auto-Calculations'!W1086</f>
        <v/>
      </c>
      <c r="W1085" s="1" t="str">
        <f>'Auto-Calculations'!X1086</f>
        <v/>
      </c>
      <c r="X1085" s="1" t="str">
        <f>'Auto-Calculations'!Y1086</f>
        <v/>
      </c>
      <c r="Y1085" s="1" t="str">
        <f>'Auto-Calculations'!Z1086</f>
        <v/>
      </c>
      <c r="Z1085" s="1" t="str">
        <f>'Auto-Calculations'!AB1086</f>
        <v/>
      </c>
      <c r="AA1085" s="1" t="str">
        <f>'Auto-Calculations'!AC1086</f>
        <v/>
      </c>
      <c r="AB1085" s="1" t="str">
        <f>'Auto-Calculations'!AE1086</f>
        <v/>
      </c>
      <c r="AC1085" s="1" t="str">
        <f>'Auto-Calculations'!AF1086</f>
        <v/>
      </c>
    </row>
    <row r="1086" spans="1:29" ht="12.6" customHeight="1" x14ac:dyDescent="0.25">
      <c r="A1086" s="1">
        <f>'Auto-Calculations'!HF1087</f>
        <v>0</v>
      </c>
      <c r="B1086" s="1">
        <f>'Auto-Calculations'!HG1087</f>
        <v>0</v>
      </c>
      <c r="C1086" s="1">
        <f>'Auto-Calculations'!HH1087</f>
        <v>0</v>
      </c>
      <c r="D1086" s="1">
        <f>'Auto-Calculations'!HI1087</f>
        <v>0</v>
      </c>
      <c r="E1086" s="1">
        <f>'Auto-Calculations'!HB1087</f>
        <v>0</v>
      </c>
      <c r="F1086" s="1">
        <f>'Auto-Calculations'!HC1087</f>
        <v>0</v>
      </c>
      <c r="G1086" s="1">
        <f>'Auto-Calculations'!HD1087</f>
        <v>0</v>
      </c>
      <c r="H1086" s="1" t="str">
        <f>'Auto-Calculations'!A1087</f>
        <v/>
      </c>
      <c r="I1086" s="1" t="str">
        <f>'Auto-Calculations'!B1087</f>
        <v/>
      </c>
      <c r="J1086" s="1" t="str">
        <f>'Auto-Calculations'!C1087</f>
        <v/>
      </c>
      <c r="K1086" s="1" t="str">
        <f>'Auto-Calculations'!D1087</f>
        <v/>
      </c>
      <c r="L1086" s="1" t="str">
        <f>'Auto-Calculations'!E1087</f>
        <v/>
      </c>
      <c r="M1086" s="1" t="str">
        <f>'Auto-Calculations'!F1087</f>
        <v/>
      </c>
      <c r="N1086" s="1" t="str">
        <f>'Auto-Calculations'!G1087</f>
        <v/>
      </c>
      <c r="O1086" s="1" t="e">
        <f>'Auto-Calculations'!#REF!</f>
        <v>#REF!</v>
      </c>
      <c r="P1086" s="1" t="str">
        <f>'Auto-Calculations'!I1087</f>
        <v/>
      </c>
      <c r="Q1086" s="1" t="str">
        <f>'Auto-Calculations'!M1087</f>
        <v/>
      </c>
      <c r="R1086" s="1" t="str">
        <f>'Auto-Calculations'!N1087</f>
        <v/>
      </c>
      <c r="S1086" s="1" t="str">
        <f>'Auto-Calculations'!O1087</f>
        <v/>
      </c>
      <c r="T1086" s="1" t="str">
        <f>'Auto-Calculations'!U1087</f>
        <v/>
      </c>
      <c r="U1086" s="1" t="str">
        <f>'Auto-Calculations'!V1087</f>
        <v/>
      </c>
      <c r="V1086" s="1" t="str">
        <f>'Auto-Calculations'!W1087</f>
        <v/>
      </c>
      <c r="W1086" s="1" t="str">
        <f>'Auto-Calculations'!X1087</f>
        <v/>
      </c>
      <c r="X1086" s="1" t="str">
        <f>'Auto-Calculations'!Y1087</f>
        <v/>
      </c>
      <c r="Y1086" s="1" t="str">
        <f>'Auto-Calculations'!Z1087</f>
        <v/>
      </c>
      <c r="Z1086" s="1" t="str">
        <f>'Auto-Calculations'!AB1087</f>
        <v/>
      </c>
      <c r="AA1086" s="1" t="str">
        <f>'Auto-Calculations'!AC1087</f>
        <v/>
      </c>
      <c r="AB1086" s="1" t="str">
        <f>'Auto-Calculations'!AE1087</f>
        <v/>
      </c>
      <c r="AC1086" s="1" t="str">
        <f>'Auto-Calculations'!AF1087</f>
        <v/>
      </c>
    </row>
    <row r="1087" spans="1:29" ht="12.6" customHeight="1" x14ac:dyDescent="0.25">
      <c r="A1087" s="1">
        <f>'Auto-Calculations'!HF1088</f>
        <v>0</v>
      </c>
      <c r="B1087" s="1">
        <f>'Auto-Calculations'!HG1088</f>
        <v>0</v>
      </c>
      <c r="C1087" s="1">
        <f>'Auto-Calculations'!HH1088</f>
        <v>0</v>
      </c>
      <c r="D1087" s="1">
        <f>'Auto-Calculations'!HI1088</f>
        <v>0</v>
      </c>
      <c r="E1087" s="1">
        <f>'Auto-Calculations'!HB1088</f>
        <v>0</v>
      </c>
      <c r="F1087" s="1">
        <f>'Auto-Calculations'!HC1088</f>
        <v>0</v>
      </c>
      <c r="G1087" s="1">
        <f>'Auto-Calculations'!HD1088</f>
        <v>0</v>
      </c>
      <c r="H1087" s="1" t="str">
        <f>'Auto-Calculations'!A1088</f>
        <v/>
      </c>
      <c r="I1087" s="1" t="str">
        <f>'Auto-Calculations'!B1088</f>
        <v/>
      </c>
      <c r="J1087" s="1" t="str">
        <f>'Auto-Calculations'!C1088</f>
        <v/>
      </c>
      <c r="K1087" s="1" t="str">
        <f>'Auto-Calculations'!D1088</f>
        <v/>
      </c>
      <c r="L1087" s="1" t="str">
        <f>'Auto-Calculations'!E1088</f>
        <v/>
      </c>
      <c r="M1087" s="1" t="str">
        <f>'Auto-Calculations'!F1088</f>
        <v/>
      </c>
      <c r="N1087" s="1" t="str">
        <f>'Auto-Calculations'!G1088</f>
        <v/>
      </c>
      <c r="O1087" s="1" t="e">
        <f>'Auto-Calculations'!#REF!</f>
        <v>#REF!</v>
      </c>
      <c r="P1087" s="1" t="str">
        <f>'Auto-Calculations'!I1088</f>
        <v/>
      </c>
      <c r="Q1087" s="1" t="str">
        <f>'Auto-Calculations'!M1088</f>
        <v/>
      </c>
      <c r="R1087" s="1" t="str">
        <f>'Auto-Calculations'!N1088</f>
        <v/>
      </c>
      <c r="S1087" s="1" t="str">
        <f>'Auto-Calculations'!O1088</f>
        <v/>
      </c>
      <c r="T1087" s="1" t="str">
        <f>'Auto-Calculations'!U1088</f>
        <v/>
      </c>
      <c r="U1087" s="1" t="str">
        <f>'Auto-Calculations'!V1088</f>
        <v/>
      </c>
      <c r="V1087" s="1" t="str">
        <f>'Auto-Calculations'!W1088</f>
        <v/>
      </c>
      <c r="W1087" s="1" t="str">
        <f>'Auto-Calculations'!X1088</f>
        <v/>
      </c>
      <c r="X1087" s="1" t="str">
        <f>'Auto-Calculations'!Y1088</f>
        <v/>
      </c>
      <c r="Y1087" s="1" t="str">
        <f>'Auto-Calculations'!Z1088</f>
        <v/>
      </c>
      <c r="Z1087" s="1" t="str">
        <f>'Auto-Calculations'!AB1088</f>
        <v/>
      </c>
      <c r="AA1087" s="1" t="str">
        <f>'Auto-Calculations'!AC1088</f>
        <v/>
      </c>
      <c r="AB1087" s="1" t="str">
        <f>'Auto-Calculations'!AE1088</f>
        <v/>
      </c>
      <c r="AC1087" s="1" t="str">
        <f>'Auto-Calculations'!AF1088</f>
        <v/>
      </c>
    </row>
    <row r="1088" spans="1:29" ht="12.6" customHeight="1" x14ac:dyDescent="0.25">
      <c r="A1088" s="1">
        <f>'Auto-Calculations'!HF1089</f>
        <v>0</v>
      </c>
      <c r="B1088" s="1">
        <f>'Auto-Calculations'!HG1089</f>
        <v>0</v>
      </c>
      <c r="C1088" s="1">
        <f>'Auto-Calculations'!HH1089</f>
        <v>0</v>
      </c>
      <c r="D1088" s="1">
        <f>'Auto-Calculations'!HI1089</f>
        <v>0</v>
      </c>
      <c r="E1088" s="1">
        <f>'Auto-Calculations'!HB1089</f>
        <v>0</v>
      </c>
      <c r="F1088" s="1">
        <f>'Auto-Calculations'!HC1089</f>
        <v>0</v>
      </c>
      <c r="G1088" s="1">
        <f>'Auto-Calculations'!HD1089</f>
        <v>0</v>
      </c>
      <c r="H1088" s="1" t="str">
        <f>'Auto-Calculations'!A1089</f>
        <v/>
      </c>
      <c r="I1088" s="1" t="str">
        <f>'Auto-Calculations'!B1089</f>
        <v/>
      </c>
      <c r="J1088" s="1" t="str">
        <f>'Auto-Calculations'!C1089</f>
        <v/>
      </c>
      <c r="K1088" s="1" t="str">
        <f>'Auto-Calculations'!D1089</f>
        <v/>
      </c>
      <c r="L1088" s="1" t="str">
        <f>'Auto-Calculations'!E1089</f>
        <v/>
      </c>
      <c r="M1088" s="1" t="str">
        <f>'Auto-Calculations'!F1089</f>
        <v/>
      </c>
      <c r="N1088" s="1" t="str">
        <f>'Auto-Calculations'!G1089</f>
        <v/>
      </c>
      <c r="O1088" s="1" t="e">
        <f>'Auto-Calculations'!#REF!</f>
        <v>#REF!</v>
      </c>
      <c r="P1088" s="1" t="str">
        <f>'Auto-Calculations'!I1089</f>
        <v/>
      </c>
      <c r="Q1088" s="1" t="str">
        <f>'Auto-Calculations'!M1089</f>
        <v/>
      </c>
      <c r="R1088" s="1" t="str">
        <f>'Auto-Calculations'!N1089</f>
        <v/>
      </c>
      <c r="S1088" s="1" t="str">
        <f>'Auto-Calculations'!O1089</f>
        <v/>
      </c>
      <c r="T1088" s="1" t="str">
        <f>'Auto-Calculations'!U1089</f>
        <v/>
      </c>
      <c r="U1088" s="1" t="str">
        <f>'Auto-Calculations'!V1089</f>
        <v/>
      </c>
      <c r="V1088" s="1" t="str">
        <f>'Auto-Calculations'!W1089</f>
        <v/>
      </c>
      <c r="W1088" s="1" t="str">
        <f>'Auto-Calculations'!X1089</f>
        <v/>
      </c>
      <c r="X1088" s="1" t="str">
        <f>'Auto-Calculations'!Y1089</f>
        <v/>
      </c>
      <c r="Y1088" s="1" t="str">
        <f>'Auto-Calculations'!Z1089</f>
        <v/>
      </c>
      <c r="Z1088" s="1" t="str">
        <f>'Auto-Calculations'!AB1089</f>
        <v/>
      </c>
      <c r="AA1088" s="1" t="str">
        <f>'Auto-Calculations'!AC1089</f>
        <v/>
      </c>
      <c r="AB1088" s="1" t="str">
        <f>'Auto-Calculations'!AE1089</f>
        <v/>
      </c>
      <c r="AC1088" s="1" t="str">
        <f>'Auto-Calculations'!AF1089</f>
        <v/>
      </c>
    </row>
    <row r="1089" spans="1:29" ht="12.6" customHeight="1" x14ac:dyDescent="0.25">
      <c r="A1089" s="1">
        <f>'Auto-Calculations'!HF1090</f>
        <v>0</v>
      </c>
      <c r="B1089" s="1">
        <f>'Auto-Calculations'!HG1090</f>
        <v>0</v>
      </c>
      <c r="C1089" s="1">
        <f>'Auto-Calculations'!HH1090</f>
        <v>0</v>
      </c>
      <c r="D1089" s="1">
        <f>'Auto-Calculations'!HI1090</f>
        <v>0</v>
      </c>
      <c r="E1089" s="1">
        <f>'Auto-Calculations'!HB1090</f>
        <v>0</v>
      </c>
      <c r="F1089" s="1">
        <f>'Auto-Calculations'!HC1090</f>
        <v>0</v>
      </c>
      <c r="G1089" s="1">
        <f>'Auto-Calculations'!HD1090</f>
        <v>0</v>
      </c>
      <c r="H1089" s="1" t="str">
        <f>'Auto-Calculations'!A1090</f>
        <v/>
      </c>
      <c r="I1089" s="1" t="str">
        <f>'Auto-Calculations'!B1090</f>
        <v/>
      </c>
      <c r="J1089" s="1" t="str">
        <f>'Auto-Calculations'!C1090</f>
        <v/>
      </c>
      <c r="K1089" s="1" t="str">
        <f>'Auto-Calculations'!D1090</f>
        <v/>
      </c>
      <c r="L1089" s="1" t="str">
        <f>'Auto-Calculations'!E1090</f>
        <v/>
      </c>
      <c r="M1089" s="1" t="str">
        <f>'Auto-Calculations'!F1090</f>
        <v/>
      </c>
      <c r="N1089" s="1" t="str">
        <f>'Auto-Calculations'!G1090</f>
        <v/>
      </c>
      <c r="O1089" s="1" t="e">
        <f>'Auto-Calculations'!#REF!</f>
        <v>#REF!</v>
      </c>
      <c r="P1089" s="1" t="str">
        <f>'Auto-Calculations'!I1090</f>
        <v/>
      </c>
      <c r="Q1089" s="1" t="str">
        <f>'Auto-Calculations'!M1090</f>
        <v/>
      </c>
      <c r="R1089" s="1" t="str">
        <f>'Auto-Calculations'!N1090</f>
        <v/>
      </c>
      <c r="S1089" s="1" t="str">
        <f>'Auto-Calculations'!O1090</f>
        <v/>
      </c>
      <c r="T1089" s="1" t="str">
        <f>'Auto-Calculations'!U1090</f>
        <v/>
      </c>
      <c r="U1089" s="1" t="str">
        <f>'Auto-Calculations'!V1090</f>
        <v/>
      </c>
      <c r="V1089" s="1" t="str">
        <f>'Auto-Calculations'!W1090</f>
        <v/>
      </c>
      <c r="W1089" s="1" t="str">
        <f>'Auto-Calculations'!X1090</f>
        <v/>
      </c>
      <c r="X1089" s="1" t="str">
        <f>'Auto-Calculations'!Y1090</f>
        <v/>
      </c>
      <c r="Y1089" s="1" t="str">
        <f>'Auto-Calculations'!Z1090</f>
        <v/>
      </c>
      <c r="Z1089" s="1" t="str">
        <f>'Auto-Calculations'!AB1090</f>
        <v/>
      </c>
      <c r="AA1089" s="1" t="str">
        <f>'Auto-Calculations'!AC1090</f>
        <v/>
      </c>
      <c r="AB1089" s="1" t="str">
        <f>'Auto-Calculations'!AE1090</f>
        <v/>
      </c>
      <c r="AC1089" s="1" t="str">
        <f>'Auto-Calculations'!AF1090</f>
        <v/>
      </c>
    </row>
    <row r="1090" spans="1:29" ht="12.6" customHeight="1" x14ac:dyDescent="0.25">
      <c r="A1090" s="1">
        <f>'Auto-Calculations'!HF1091</f>
        <v>0</v>
      </c>
      <c r="B1090" s="1">
        <f>'Auto-Calculations'!HG1091</f>
        <v>0</v>
      </c>
      <c r="C1090" s="1">
        <f>'Auto-Calculations'!HH1091</f>
        <v>0</v>
      </c>
      <c r="D1090" s="1">
        <f>'Auto-Calculations'!HI1091</f>
        <v>0</v>
      </c>
      <c r="E1090" s="1">
        <f>'Auto-Calculations'!HB1091</f>
        <v>0</v>
      </c>
      <c r="F1090" s="1">
        <f>'Auto-Calculations'!HC1091</f>
        <v>0</v>
      </c>
      <c r="G1090" s="1">
        <f>'Auto-Calculations'!HD1091</f>
        <v>0</v>
      </c>
      <c r="H1090" s="1" t="str">
        <f>'Auto-Calculations'!A1091</f>
        <v/>
      </c>
      <c r="I1090" s="1" t="str">
        <f>'Auto-Calculations'!B1091</f>
        <v/>
      </c>
      <c r="J1090" s="1" t="str">
        <f>'Auto-Calculations'!C1091</f>
        <v/>
      </c>
      <c r="K1090" s="1" t="str">
        <f>'Auto-Calculations'!D1091</f>
        <v/>
      </c>
      <c r="L1090" s="1" t="str">
        <f>'Auto-Calculations'!E1091</f>
        <v/>
      </c>
      <c r="M1090" s="1" t="str">
        <f>'Auto-Calculations'!F1091</f>
        <v/>
      </c>
      <c r="N1090" s="1" t="str">
        <f>'Auto-Calculations'!G1091</f>
        <v/>
      </c>
      <c r="O1090" s="1" t="e">
        <f>'Auto-Calculations'!#REF!</f>
        <v>#REF!</v>
      </c>
      <c r="P1090" s="1" t="str">
        <f>'Auto-Calculations'!I1091</f>
        <v/>
      </c>
      <c r="Q1090" s="1" t="str">
        <f>'Auto-Calculations'!M1091</f>
        <v/>
      </c>
      <c r="R1090" s="1" t="str">
        <f>'Auto-Calculations'!N1091</f>
        <v/>
      </c>
      <c r="S1090" s="1" t="str">
        <f>'Auto-Calculations'!O1091</f>
        <v/>
      </c>
      <c r="T1090" s="1" t="str">
        <f>'Auto-Calculations'!U1091</f>
        <v/>
      </c>
      <c r="U1090" s="1" t="str">
        <f>'Auto-Calculations'!V1091</f>
        <v/>
      </c>
      <c r="V1090" s="1" t="str">
        <f>'Auto-Calculations'!W1091</f>
        <v/>
      </c>
      <c r="W1090" s="1" t="str">
        <f>'Auto-Calculations'!X1091</f>
        <v/>
      </c>
      <c r="X1090" s="1" t="str">
        <f>'Auto-Calculations'!Y1091</f>
        <v/>
      </c>
      <c r="Y1090" s="1" t="str">
        <f>'Auto-Calculations'!Z1091</f>
        <v/>
      </c>
      <c r="Z1090" s="1" t="str">
        <f>'Auto-Calculations'!AB1091</f>
        <v/>
      </c>
      <c r="AA1090" s="1" t="str">
        <f>'Auto-Calculations'!AC1091</f>
        <v/>
      </c>
      <c r="AB1090" s="1" t="str">
        <f>'Auto-Calculations'!AE1091</f>
        <v/>
      </c>
      <c r="AC1090" s="1" t="str">
        <f>'Auto-Calculations'!AF1091</f>
        <v/>
      </c>
    </row>
    <row r="1091" spans="1:29" ht="12.6" customHeight="1" x14ac:dyDescent="0.25">
      <c r="A1091" s="1">
        <f>'Auto-Calculations'!HF1092</f>
        <v>0</v>
      </c>
      <c r="B1091" s="1">
        <f>'Auto-Calculations'!HG1092</f>
        <v>0</v>
      </c>
      <c r="C1091" s="1">
        <f>'Auto-Calculations'!HH1092</f>
        <v>0</v>
      </c>
      <c r="D1091" s="1">
        <f>'Auto-Calculations'!HI1092</f>
        <v>0</v>
      </c>
      <c r="E1091" s="1">
        <f>'Auto-Calculations'!HB1092</f>
        <v>0</v>
      </c>
      <c r="F1091" s="1">
        <f>'Auto-Calculations'!HC1092</f>
        <v>0</v>
      </c>
      <c r="G1091" s="1">
        <f>'Auto-Calculations'!HD1092</f>
        <v>0</v>
      </c>
      <c r="H1091" s="1" t="str">
        <f>'Auto-Calculations'!A1092</f>
        <v/>
      </c>
      <c r="I1091" s="1" t="str">
        <f>'Auto-Calculations'!B1092</f>
        <v/>
      </c>
      <c r="J1091" s="1" t="str">
        <f>'Auto-Calculations'!C1092</f>
        <v/>
      </c>
      <c r="K1091" s="1" t="str">
        <f>'Auto-Calculations'!D1092</f>
        <v/>
      </c>
      <c r="L1091" s="1" t="str">
        <f>'Auto-Calculations'!E1092</f>
        <v/>
      </c>
      <c r="M1091" s="1" t="str">
        <f>'Auto-Calculations'!F1092</f>
        <v/>
      </c>
      <c r="N1091" s="1" t="str">
        <f>'Auto-Calculations'!G1092</f>
        <v/>
      </c>
      <c r="O1091" s="1" t="e">
        <f>'Auto-Calculations'!#REF!</f>
        <v>#REF!</v>
      </c>
      <c r="P1091" s="1" t="str">
        <f>'Auto-Calculations'!I1092</f>
        <v/>
      </c>
      <c r="Q1091" s="1" t="str">
        <f>'Auto-Calculations'!M1092</f>
        <v/>
      </c>
      <c r="R1091" s="1" t="str">
        <f>'Auto-Calculations'!N1092</f>
        <v/>
      </c>
      <c r="S1091" s="1" t="str">
        <f>'Auto-Calculations'!O1092</f>
        <v/>
      </c>
      <c r="T1091" s="1" t="str">
        <f>'Auto-Calculations'!U1092</f>
        <v/>
      </c>
      <c r="U1091" s="1" t="str">
        <f>'Auto-Calculations'!V1092</f>
        <v/>
      </c>
      <c r="V1091" s="1" t="str">
        <f>'Auto-Calculations'!W1092</f>
        <v/>
      </c>
      <c r="W1091" s="1" t="str">
        <f>'Auto-Calculations'!X1092</f>
        <v/>
      </c>
      <c r="X1091" s="1" t="str">
        <f>'Auto-Calculations'!Y1092</f>
        <v/>
      </c>
      <c r="Y1091" s="1" t="str">
        <f>'Auto-Calculations'!Z1092</f>
        <v/>
      </c>
      <c r="Z1091" s="1" t="str">
        <f>'Auto-Calculations'!AB1092</f>
        <v/>
      </c>
      <c r="AA1091" s="1" t="str">
        <f>'Auto-Calculations'!AC1092</f>
        <v/>
      </c>
      <c r="AB1091" s="1" t="str">
        <f>'Auto-Calculations'!AE1092</f>
        <v/>
      </c>
      <c r="AC1091" s="1" t="str">
        <f>'Auto-Calculations'!AF1092</f>
        <v/>
      </c>
    </row>
    <row r="1092" spans="1:29" ht="12.6" customHeight="1" x14ac:dyDescent="0.25">
      <c r="A1092" s="1">
        <f>'Auto-Calculations'!HF1093</f>
        <v>0</v>
      </c>
      <c r="B1092" s="1">
        <f>'Auto-Calculations'!HG1093</f>
        <v>0</v>
      </c>
      <c r="C1092" s="1">
        <f>'Auto-Calculations'!HH1093</f>
        <v>0</v>
      </c>
      <c r="D1092" s="1">
        <f>'Auto-Calculations'!HI1093</f>
        <v>0</v>
      </c>
      <c r="E1092" s="1">
        <f>'Auto-Calculations'!HB1093</f>
        <v>0</v>
      </c>
      <c r="F1092" s="1">
        <f>'Auto-Calculations'!HC1093</f>
        <v>0</v>
      </c>
      <c r="G1092" s="1">
        <f>'Auto-Calculations'!HD1093</f>
        <v>0</v>
      </c>
      <c r="H1092" s="1" t="str">
        <f>'Auto-Calculations'!A1093</f>
        <v/>
      </c>
      <c r="I1092" s="1" t="str">
        <f>'Auto-Calculations'!B1093</f>
        <v/>
      </c>
      <c r="J1092" s="1" t="str">
        <f>'Auto-Calculations'!C1093</f>
        <v/>
      </c>
      <c r="K1092" s="1" t="str">
        <f>'Auto-Calculations'!D1093</f>
        <v/>
      </c>
      <c r="L1092" s="1" t="str">
        <f>'Auto-Calculations'!E1093</f>
        <v/>
      </c>
      <c r="M1092" s="1" t="str">
        <f>'Auto-Calculations'!F1093</f>
        <v/>
      </c>
      <c r="N1092" s="1" t="str">
        <f>'Auto-Calculations'!G1093</f>
        <v/>
      </c>
      <c r="O1092" s="1" t="e">
        <f>'Auto-Calculations'!#REF!</f>
        <v>#REF!</v>
      </c>
      <c r="P1092" s="1" t="str">
        <f>'Auto-Calculations'!I1093</f>
        <v/>
      </c>
      <c r="Q1092" s="1" t="str">
        <f>'Auto-Calculations'!M1093</f>
        <v/>
      </c>
      <c r="R1092" s="1" t="str">
        <f>'Auto-Calculations'!N1093</f>
        <v/>
      </c>
      <c r="S1092" s="1" t="str">
        <f>'Auto-Calculations'!O1093</f>
        <v/>
      </c>
      <c r="T1092" s="1" t="str">
        <f>'Auto-Calculations'!U1093</f>
        <v/>
      </c>
      <c r="U1092" s="1" t="str">
        <f>'Auto-Calculations'!V1093</f>
        <v/>
      </c>
      <c r="V1092" s="1" t="str">
        <f>'Auto-Calculations'!W1093</f>
        <v/>
      </c>
      <c r="W1092" s="1" t="str">
        <f>'Auto-Calculations'!X1093</f>
        <v/>
      </c>
      <c r="X1092" s="1" t="str">
        <f>'Auto-Calculations'!Y1093</f>
        <v/>
      </c>
      <c r="Y1092" s="1" t="str">
        <f>'Auto-Calculations'!Z1093</f>
        <v/>
      </c>
      <c r="Z1092" s="1" t="str">
        <f>'Auto-Calculations'!AB1093</f>
        <v/>
      </c>
      <c r="AA1092" s="1" t="str">
        <f>'Auto-Calculations'!AC1093</f>
        <v/>
      </c>
      <c r="AB1092" s="1" t="str">
        <f>'Auto-Calculations'!AE1093</f>
        <v/>
      </c>
      <c r="AC1092" s="1" t="str">
        <f>'Auto-Calculations'!AF1093</f>
        <v/>
      </c>
    </row>
    <row r="1093" spans="1:29" ht="12.6" customHeight="1" x14ac:dyDescent="0.25">
      <c r="A1093" s="1">
        <f>'Auto-Calculations'!HF1094</f>
        <v>0</v>
      </c>
      <c r="B1093" s="1">
        <f>'Auto-Calculations'!HG1094</f>
        <v>0</v>
      </c>
      <c r="C1093" s="1">
        <f>'Auto-Calculations'!HH1094</f>
        <v>0</v>
      </c>
      <c r="D1093" s="1">
        <f>'Auto-Calculations'!HI1094</f>
        <v>0</v>
      </c>
      <c r="E1093" s="1">
        <f>'Auto-Calculations'!HB1094</f>
        <v>0</v>
      </c>
      <c r="F1093" s="1">
        <f>'Auto-Calculations'!HC1094</f>
        <v>0</v>
      </c>
      <c r="G1093" s="1">
        <f>'Auto-Calculations'!HD1094</f>
        <v>0</v>
      </c>
      <c r="H1093" s="1" t="str">
        <f>'Auto-Calculations'!A1094</f>
        <v/>
      </c>
      <c r="I1093" s="1" t="str">
        <f>'Auto-Calculations'!B1094</f>
        <v/>
      </c>
      <c r="J1093" s="1" t="str">
        <f>'Auto-Calculations'!C1094</f>
        <v/>
      </c>
      <c r="K1093" s="1" t="str">
        <f>'Auto-Calculations'!D1094</f>
        <v/>
      </c>
      <c r="L1093" s="1" t="str">
        <f>'Auto-Calculations'!E1094</f>
        <v/>
      </c>
      <c r="M1093" s="1" t="str">
        <f>'Auto-Calculations'!F1094</f>
        <v/>
      </c>
      <c r="N1093" s="1" t="str">
        <f>'Auto-Calculations'!G1094</f>
        <v/>
      </c>
      <c r="O1093" s="1" t="e">
        <f>'Auto-Calculations'!#REF!</f>
        <v>#REF!</v>
      </c>
      <c r="P1093" s="1" t="str">
        <f>'Auto-Calculations'!I1094</f>
        <v/>
      </c>
      <c r="Q1093" s="1" t="str">
        <f>'Auto-Calculations'!M1094</f>
        <v/>
      </c>
      <c r="R1093" s="1" t="str">
        <f>'Auto-Calculations'!N1094</f>
        <v/>
      </c>
      <c r="S1093" s="1" t="str">
        <f>'Auto-Calculations'!O1094</f>
        <v/>
      </c>
      <c r="T1093" s="1" t="str">
        <f>'Auto-Calculations'!U1094</f>
        <v/>
      </c>
      <c r="U1093" s="1" t="str">
        <f>'Auto-Calculations'!V1094</f>
        <v/>
      </c>
      <c r="V1093" s="1" t="str">
        <f>'Auto-Calculations'!W1094</f>
        <v/>
      </c>
      <c r="W1093" s="1" t="str">
        <f>'Auto-Calculations'!X1094</f>
        <v/>
      </c>
      <c r="X1093" s="1" t="str">
        <f>'Auto-Calculations'!Y1094</f>
        <v/>
      </c>
      <c r="Y1093" s="1" t="str">
        <f>'Auto-Calculations'!Z1094</f>
        <v/>
      </c>
      <c r="Z1093" s="1" t="str">
        <f>'Auto-Calculations'!AB1094</f>
        <v/>
      </c>
      <c r="AA1093" s="1" t="str">
        <f>'Auto-Calculations'!AC1094</f>
        <v/>
      </c>
      <c r="AB1093" s="1" t="str">
        <f>'Auto-Calculations'!AE1094</f>
        <v/>
      </c>
      <c r="AC1093" s="1" t="str">
        <f>'Auto-Calculations'!AF1094</f>
        <v/>
      </c>
    </row>
    <row r="1094" spans="1:29" ht="12.6" customHeight="1" x14ac:dyDescent="0.25">
      <c r="A1094" s="1">
        <f>'Auto-Calculations'!HF1095</f>
        <v>0</v>
      </c>
      <c r="B1094" s="1">
        <f>'Auto-Calculations'!HG1095</f>
        <v>0</v>
      </c>
      <c r="C1094" s="1">
        <f>'Auto-Calculations'!HH1095</f>
        <v>0</v>
      </c>
      <c r="D1094" s="1">
        <f>'Auto-Calculations'!HI1095</f>
        <v>0</v>
      </c>
      <c r="E1094" s="1">
        <f>'Auto-Calculations'!HB1095</f>
        <v>0</v>
      </c>
      <c r="F1094" s="1">
        <f>'Auto-Calculations'!HC1095</f>
        <v>0</v>
      </c>
      <c r="G1094" s="1">
        <f>'Auto-Calculations'!HD1095</f>
        <v>0</v>
      </c>
      <c r="H1094" s="1" t="str">
        <f>'Auto-Calculations'!A1095</f>
        <v/>
      </c>
      <c r="I1094" s="1" t="str">
        <f>'Auto-Calculations'!B1095</f>
        <v/>
      </c>
      <c r="J1094" s="1" t="str">
        <f>'Auto-Calculations'!C1095</f>
        <v/>
      </c>
      <c r="K1094" s="1" t="str">
        <f>'Auto-Calculations'!D1095</f>
        <v/>
      </c>
      <c r="L1094" s="1" t="str">
        <f>'Auto-Calculations'!E1095</f>
        <v/>
      </c>
      <c r="M1094" s="1" t="str">
        <f>'Auto-Calculations'!F1095</f>
        <v/>
      </c>
      <c r="N1094" s="1" t="str">
        <f>'Auto-Calculations'!G1095</f>
        <v/>
      </c>
      <c r="O1094" s="1" t="e">
        <f>'Auto-Calculations'!#REF!</f>
        <v>#REF!</v>
      </c>
      <c r="P1094" s="1" t="str">
        <f>'Auto-Calculations'!I1095</f>
        <v/>
      </c>
      <c r="Q1094" s="1" t="str">
        <f>'Auto-Calculations'!M1095</f>
        <v/>
      </c>
      <c r="R1094" s="1" t="str">
        <f>'Auto-Calculations'!N1095</f>
        <v/>
      </c>
      <c r="S1094" s="1" t="str">
        <f>'Auto-Calculations'!O1095</f>
        <v/>
      </c>
      <c r="T1094" s="1" t="str">
        <f>'Auto-Calculations'!U1095</f>
        <v/>
      </c>
      <c r="U1094" s="1" t="str">
        <f>'Auto-Calculations'!V1095</f>
        <v/>
      </c>
      <c r="V1094" s="1" t="str">
        <f>'Auto-Calculations'!W1095</f>
        <v/>
      </c>
      <c r="W1094" s="1" t="str">
        <f>'Auto-Calculations'!X1095</f>
        <v/>
      </c>
      <c r="X1094" s="1" t="str">
        <f>'Auto-Calculations'!Y1095</f>
        <v/>
      </c>
      <c r="Y1094" s="1" t="str">
        <f>'Auto-Calculations'!Z1095</f>
        <v/>
      </c>
      <c r="Z1094" s="1" t="str">
        <f>'Auto-Calculations'!AB1095</f>
        <v/>
      </c>
      <c r="AA1094" s="1" t="str">
        <f>'Auto-Calculations'!AC1095</f>
        <v/>
      </c>
      <c r="AB1094" s="1" t="str">
        <f>'Auto-Calculations'!AE1095</f>
        <v/>
      </c>
      <c r="AC1094" s="1" t="str">
        <f>'Auto-Calculations'!AF1095</f>
        <v/>
      </c>
    </row>
    <row r="1095" spans="1:29" ht="12.6" customHeight="1" x14ac:dyDescent="0.25">
      <c r="A1095" s="1">
        <f>'Auto-Calculations'!HF1096</f>
        <v>0</v>
      </c>
      <c r="B1095" s="1">
        <f>'Auto-Calculations'!HG1096</f>
        <v>0</v>
      </c>
      <c r="C1095" s="1">
        <f>'Auto-Calculations'!HH1096</f>
        <v>0</v>
      </c>
      <c r="D1095" s="1">
        <f>'Auto-Calculations'!HI1096</f>
        <v>0</v>
      </c>
      <c r="E1095" s="1">
        <f>'Auto-Calculations'!HB1096</f>
        <v>0</v>
      </c>
      <c r="F1095" s="1">
        <f>'Auto-Calculations'!HC1096</f>
        <v>0</v>
      </c>
      <c r="G1095" s="1">
        <f>'Auto-Calculations'!HD1096</f>
        <v>0</v>
      </c>
      <c r="H1095" s="1" t="str">
        <f>'Auto-Calculations'!A1096</f>
        <v/>
      </c>
      <c r="I1095" s="1" t="str">
        <f>'Auto-Calculations'!B1096</f>
        <v/>
      </c>
      <c r="J1095" s="1" t="str">
        <f>'Auto-Calculations'!C1096</f>
        <v/>
      </c>
      <c r="K1095" s="1" t="str">
        <f>'Auto-Calculations'!D1096</f>
        <v/>
      </c>
      <c r="L1095" s="1" t="str">
        <f>'Auto-Calculations'!E1096</f>
        <v/>
      </c>
      <c r="M1095" s="1" t="str">
        <f>'Auto-Calculations'!F1096</f>
        <v/>
      </c>
      <c r="N1095" s="1" t="str">
        <f>'Auto-Calculations'!G1096</f>
        <v/>
      </c>
      <c r="O1095" s="1" t="e">
        <f>'Auto-Calculations'!#REF!</f>
        <v>#REF!</v>
      </c>
      <c r="P1095" s="1" t="str">
        <f>'Auto-Calculations'!I1096</f>
        <v/>
      </c>
      <c r="Q1095" s="1" t="str">
        <f>'Auto-Calculations'!M1096</f>
        <v/>
      </c>
      <c r="R1095" s="1" t="str">
        <f>'Auto-Calculations'!N1096</f>
        <v/>
      </c>
      <c r="S1095" s="1" t="str">
        <f>'Auto-Calculations'!O1096</f>
        <v/>
      </c>
      <c r="T1095" s="1" t="str">
        <f>'Auto-Calculations'!U1096</f>
        <v/>
      </c>
      <c r="U1095" s="1" t="str">
        <f>'Auto-Calculations'!V1096</f>
        <v/>
      </c>
      <c r="V1095" s="1" t="str">
        <f>'Auto-Calculations'!W1096</f>
        <v/>
      </c>
      <c r="W1095" s="1" t="str">
        <f>'Auto-Calculations'!X1096</f>
        <v/>
      </c>
      <c r="X1095" s="1" t="str">
        <f>'Auto-Calculations'!Y1096</f>
        <v/>
      </c>
      <c r="Y1095" s="1" t="str">
        <f>'Auto-Calculations'!Z1096</f>
        <v/>
      </c>
      <c r="Z1095" s="1" t="str">
        <f>'Auto-Calculations'!AB1096</f>
        <v/>
      </c>
      <c r="AA1095" s="1" t="str">
        <f>'Auto-Calculations'!AC1096</f>
        <v/>
      </c>
      <c r="AB1095" s="1" t="str">
        <f>'Auto-Calculations'!AE1096</f>
        <v/>
      </c>
      <c r="AC1095" s="1" t="str">
        <f>'Auto-Calculations'!AF1096</f>
        <v/>
      </c>
    </row>
    <row r="1096" spans="1:29" ht="12.6" customHeight="1" x14ac:dyDescent="0.25">
      <c r="A1096" s="1">
        <f>'Auto-Calculations'!HF1097</f>
        <v>0</v>
      </c>
      <c r="B1096" s="1">
        <f>'Auto-Calculations'!HG1097</f>
        <v>0</v>
      </c>
      <c r="C1096" s="1">
        <f>'Auto-Calculations'!HH1097</f>
        <v>0</v>
      </c>
      <c r="D1096" s="1">
        <f>'Auto-Calculations'!HI1097</f>
        <v>0</v>
      </c>
      <c r="E1096" s="1">
        <f>'Auto-Calculations'!HB1097</f>
        <v>0</v>
      </c>
      <c r="F1096" s="1">
        <f>'Auto-Calculations'!HC1097</f>
        <v>0</v>
      </c>
      <c r="G1096" s="1">
        <f>'Auto-Calculations'!HD1097</f>
        <v>0</v>
      </c>
      <c r="H1096" s="1" t="str">
        <f>'Auto-Calculations'!A1097</f>
        <v/>
      </c>
      <c r="I1096" s="1" t="str">
        <f>'Auto-Calculations'!B1097</f>
        <v/>
      </c>
      <c r="J1096" s="1" t="str">
        <f>'Auto-Calculations'!C1097</f>
        <v/>
      </c>
      <c r="K1096" s="1" t="str">
        <f>'Auto-Calculations'!D1097</f>
        <v/>
      </c>
      <c r="L1096" s="1" t="str">
        <f>'Auto-Calculations'!E1097</f>
        <v/>
      </c>
      <c r="M1096" s="1" t="str">
        <f>'Auto-Calculations'!F1097</f>
        <v/>
      </c>
      <c r="N1096" s="1" t="str">
        <f>'Auto-Calculations'!G1097</f>
        <v/>
      </c>
      <c r="O1096" s="1" t="e">
        <f>'Auto-Calculations'!#REF!</f>
        <v>#REF!</v>
      </c>
      <c r="P1096" s="1" t="str">
        <f>'Auto-Calculations'!I1097</f>
        <v/>
      </c>
      <c r="Q1096" s="1" t="str">
        <f>'Auto-Calculations'!M1097</f>
        <v/>
      </c>
      <c r="R1096" s="1" t="str">
        <f>'Auto-Calculations'!N1097</f>
        <v/>
      </c>
      <c r="S1096" s="1" t="str">
        <f>'Auto-Calculations'!O1097</f>
        <v/>
      </c>
      <c r="T1096" s="1" t="str">
        <f>'Auto-Calculations'!U1097</f>
        <v/>
      </c>
      <c r="U1096" s="1" t="str">
        <f>'Auto-Calculations'!V1097</f>
        <v/>
      </c>
      <c r="V1096" s="1" t="str">
        <f>'Auto-Calculations'!W1097</f>
        <v/>
      </c>
      <c r="W1096" s="1" t="str">
        <f>'Auto-Calculations'!X1097</f>
        <v/>
      </c>
      <c r="X1096" s="1" t="str">
        <f>'Auto-Calculations'!Y1097</f>
        <v/>
      </c>
      <c r="Y1096" s="1" t="str">
        <f>'Auto-Calculations'!Z1097</f>
        <v/>
      </c>
      <c r="Z1096" s="1" t="str">
        <f>'Auto-Calculations'!AB1097</f>
        <v/>
      </c>
      <c r="AA1096" s="1" t="str">
        <f>'Auto-Calculations'!AC1097</f>
        <v/>
      </c>
      <c r="AB1096" s="1" t="str">
        <f>'Auto-Calculations'!AE1097</f>
        <v/>
      </c>
      <c r="AC1096" s="1" t="str">
        <f>'Auto-Calculations'!AF1097</f>
        <v/>
      </c>
    </row>
    <row r="1097" spans="1:29" ht="12.6" customHeight="1" x14ac:dyDescent="0.25">
      <c r="A1097" s="1">
        <f>'Auto-Calculations'!HF1098</f>
        <v>0</v>
      </c>
      <c r="B1097" s="1">
        <f>'Auto-Calculations'!HG1098</f>
        <v>0</v>
      </c>
      <c r="C1097" s="1">
        <f>'Auto-Calculations'!HH1098</f>
        <v>0</v>
      </c>
      <c r="D1097" s="1">
        <f>'Auto-Calculations'!HI1098</f>
        <v>0</v>
      </c>
      <c r="E1097" s="1">
        <f>'Auto-Calculations'!HB1098</f>
        <v>0</v>
      </c>
      <c r="F1097" s="1">
        <f>'Auto-Calculations'!HC1098</f>
        <v>0</v>
      </c>
      <c r="G1097" s="1">
        <f>'Auto-Calculations'!HD1098</f>
        <v>0</v>
      </c>
      <c r="H1097" s="1" t="str">
        <f>'Auto-Calculations'!A1098</f>
        <v/>
      </c>
      <c r="I1097" s="1" t="str">
        <f>'Auto-Calculations'!B1098</f>
        <v/>
      </c>
      <c r="J1097" s="1" t="str">
        <f>'Auto-Calculations'!C1098</f>
        <v/>
      </c>
      <c r="K1097" s="1" t="str">
        <f>'Auto-Calculations'!D1098</f>
        <v/>
      </c>
      <c r="L1097" s="1" t="str">
        <f>'Auto-Calculations'!E1098</f>
        <v/>
      </c>
      <c r="M1097" s="1" t="str">
        <f>'Auto-Calculations'!F1098</f>
        <v/>
      </c>
      <c r="N1097" s="1" t="str">
        <f>'Auto-Calculations'!G1098</f>
        <v/>
      </c>
      <c r="O1097" s="1" t="e">
        <f>'Auto-Calculations'!#REF!</f>
        <v>#REF!</v>
      </c>
      <c r="P1097" s="1" t="str">
        <f>'Auto-Calculations'!I1098</f>
        <v/>
      </c>
      <c r="Q1097" s="1" t="str">
        <f>'Auto-Calculations'!M1098</f>
        <v/>
      </c>
      <c r="R1097" s="1" t="str">
        <f>'Auto-Calculations'!N1098</f>
        <v/>
      </c>
      <c r="S1097" s="1" t="str">
        <f>'Auto-Calculations'!O1098</f>
        <v/>
      </c>
      <c r="T1097" s="1" t="str">
        <f>'Auto-Calculations'!U1098</f>
        <v/>
      </c>
      <c r="U1097" s="1" t="str">
        <f>'Auto-Calculations'!V1098</f>
        <v/>
      </c>
      <c r="V1097" s="1" t="str">
        <f>'Auto-Calculations'!W1098</f>
        <v/>
      </c>
      <c r="W1097" s="1" t="str">
        <f>'Auto-Calculations'!X1098</f>
        <v/>
      </c>
      <c r="X1097" s="1" t="str">
        <f>'Auto-Calculations'!Y1098</f>
        <v/>
      </c>
      <c r="Y1097" s="1" t="str">
        <f>'Auto-Calculations'!Z1098</f>
        <v/>
      </c>
      <c r="Z1097" s="1" t="str">
        <f>'Auto-Calculations'!AB1098</f>
        <v/>
      </c>
      <c r="AA1097" s="1" t="str">
        <f>'Auto-Calculations'!AC1098</f>
        <v/>
      </c>
      <c r="AB1097" s="1" t="str">
        <f>'Auto-Calculations'!AE1098</f>
        <v/>
      </c>
      <c r="AC1097" s="1" t="str">
        <f>'Auto-Calculations'!AF1098</f>
        <v/>
      </c>
    </row>
    <row r="1098" spans="1:29" ht="12.6" customHeight="1" x14ac:dyDescent="0.25">
      <c r="A1098" s="1">
        <f>'Auto-Calculations'!HF1099</f>
        <v>0</v>
      </c>
      <c r="B1098" s="1">
        <f>'Auto-Calculations'!HG1099</f>
        <v>0</v>
      </c>
      <c r="C1098" s="1">
        <f>'Auto-Calculations'!HH1099</f>
        <v>0</v>
      </c>
      <c r="D1098" s="1">
        <f>'Auto-Calculations'!HI1099</f>
        <v>0</v>
      </c>
      <c r="E1098" s="1">
        <f>'Auto-Calculations'!HB1099</f>
        <v>0</v>
      </c>
      <c r="F1098" s="1">
        <f>'Auto-Calculations'!HC1099</f>
        <v>0</v>
      </c>
      <c r="G1098" s="1">
        <f>'Auto-Calculations'!HD1099</f>
        <v>0</v>
      </c>
      <c r="H1098" s="1" t="str">
        <f>'Auto-Calculations'!A1099</f>
        <v/>
      </c>
      <c r="I1098" s="1" t="str">
        <f>'Auto-Calculations'!B1099</f>
        <v/>
      </c>
      <c r="J1098" s="1" t="str">
        <f>'Auto-Calculations'!C1099</f>
        <v/>
      </c>
      <c r="K1098" s="1" t="str">
        <f>'Auto-Calculations'!D1099</f>
        <v/>
      </c>
      <c r="L1098" s="1" t="str">
        <f>'Auto-Calculations'!E1099</f>
        <v/>
      </c>
      <c r="M1098" s="1" t="str">
        <f>'Auto-Calculations'!F1099</f>
        <v/>
      </c>
      <c r="N1098" s="1" t="str">
        <f>'Auto-Calculations'!G1099</f>
        <v/>
      </c>
      <c r="O1098" s="1" t="e">
        <f>'Auto-Calculations'!#REF!</f>
        <v>#REF!</v>
      </c>
      <c r="P1098" s="1" t="str">
        <f>'Auto-Calculations'!I1099</f>
        <v/>
      </c>
      <c r="Q1098" s="1" t="str">
        <f>'Auto-Calculations'!M1099</f>
        <v/>
      </c>
      <c r="R1098" s="1" t="str">
        <f>'Auto-Calculations'!N1099</f>
        <v/>
      </c>
      <c r="S1098" s="1" t="str">
        <f>'Auto-Calculations'!O1099</f>
        <v/>
      </c>
      <c r="T1098" s="1" t="str">
        <f>'Auto-Calculations'!U1099</f>
        <v/>
      </c>
      <c r="U1098" s="1" t="str">
        <f>'Auto-Calculations'!V1099</f>
        <v/>
      </c>
      <c r="V1098" s="1" t="str">
        <f>'Auto-Calculations'!W1099</f>
        <v/>
      </c>
      <c r="W1098" s="1" t="str">
        <f>'Auto-Calculations'!X1099</f>
        <v/>
      </c>
      <c r="X1098" s="1" t="str">
        <f>'Auto-Calculations'!Y1099</f>
        <v/>
      </c>
      <c r="Y1098" s="1" t="str">
        <f>'Auto-Calculations'!Z1099</f>
        <v/>
      </c>
      <c r="Z1098" s="1" t="str">
        <f>'Auto-Calculations'!AB1099</f>
        <v/>
      </c>
      <c r="AA1098" s="1" t="str">
        <f>'Auto-Calculations'!AC1099</f>
        <v/>
      </c>
      <c r="AB1098" s="1" t="str">
        <f>'Auto-Calculations'!AE1099</f>
        <v/>
      </c>
      <c r="AC1098" s="1" t="str">
        <f>'Auto-Calculations'!AF1099</f>
        <v/>
      </c>
    </row>
    <row r="1099" spans="1:29" ht="12.6" customHeight="1" x14ac:dyDescent="0.25">
      <c r="A1099" s="1">
        <f>'Auto-Calculations'!HF1100</f>
        <v>0</v>
      </c>
      <c r="B1099" s="1">
        <f>'Auto-Calculations'!HG1100</f>
        <v>0</v>
      </c>
      <c r="C1099" s="1">
        <f>'Auto-Calculations'!HH1100</f>
        <v>0</v>
      </c>
      <c r="D1099" s="1">
        <f>'Auto-Calculations'!HI1100</f>
        <v>0</v>
      </c>
      <c r="E1099" s="1">
        <f>'Auto-Calculations'!HB1100</f>
        <v>0</v>
      </c>
      <c r="F1099" s="1">
        <f>'Auto-Calculations'!HC1100</f>
        <v>0</v>
      </c>
      <c r="G1099" s="1">
        <f>'Auto-Calculations'!HD1100</f>
        <v>0</v>
      </c>
      <c r="H1099" s="1" t="str">
        <f>'Auto-Calculations'!A1100</f>
        <v/>
      </c>
      <c r="I1099" s="1" t="str">
        <f>'Auto-Calculations'!B1100</f>
        <v/>
      </c>
      <c r="J1099" s="1" t="str">
        <f>'Auto-Calculations'!C1100</f>
        <v/>
      </c>
      <c r="K1099" s="1" t="str">
        <f>'Auto-Calculations'!D1100</f>
        <v/>
      </c>
      <c r="L1099" s="1" t="str">
        <f>'Auto-Calculations'!E1100</f>
        <v/>
      </c>
      <c r="M1099" s="1" t="str">
        <f>'Auto-Calculations'!F1100</f>
        <v/>
      </c>
      <c r="N1099" s="1" t="str">
        <f>'Auto-Calculations'!G1100</f>
        <v/>
      </c>
      <c r="O1099" s="1" t="e">
        <f>'Auto-Calculations'!#REF!</f>
        <v>#REF!</v>
      </c>
      <c r="P1099" s="1" t="str">
        <f>'Auto-Calculations'!I1100</f>
        <v/>
      </c>
      <c r="Q1099" s="1" t="str">
        <f>'Auto-Calculations'!M1100</f>
        <v/>
      </c>
      <c r="R1099" s="1" t="str">
        <f>'Auto-Calculations'!N1100</f>
        <v/>
      </c>
      <c r="S1099" s="1" t="str">
        <f>'Auto-Calculations'!O1100</f>
        <v/>
      </c>
      <c r="T1099" s="1" t="str">
        <f>'Auto-Calculations'!U1100</f>
        <v/>
      </c>
      <c r="U1099" s="1" t="str">
        <f>'Auto-Calculations'!V1100</f>
        <v/>
      </c>
      <c r="V1099" s="1" t="str">
        <f>'Auto-Calculations'!W1100</f>
        <v/>
      </c>
      <c r="W1099" s="1" t="str">
        <f>'Auto-Calculations'!X1100</f>
        <v/>
      </c>
      <c r="X1099" s="1" t="str">
        <f>'Auto-Calculations'!Y1100</f>
        <v/>
      </c>
      <c r="Y1099" s="1" t="str">
        <f>'Auto-Calculations'!Z1100</f>
        <v/>
      </c>
      <c r="Z1099" s="1" t="str">
        <f>'Auto-Calculations'!AB1100</f>
        <v/>
      </c>
      <c r="AA1099" s="1" t="str">
        <f>'Auto-Calculations'!AC1100</f>
        <v/>
      </c>
      <c r="AB1099" s="1" t="str">
        <f>'Auto-Calculations'!AE1100</f>
        <v/>
      </c>
      <c r="AC1099" s="1" t="str">
        <f>'Auto-Calculations'!AF1100</f>
        <v/>
      </c>
    </row>
    <row r="1100" spans="1:29" ht="12.6" customHeight="1" x14ac:dyDescent="0.25">
      <c r="A1100" s="1">
        <f>'Auto-Calculations'!HF1101</f>
        <v>0</v>
      </c>
      <c r="B1100" s="1">
        <f>'Auto-Calculations'!HG1101</f>
        <v>0</v>
      </c>
      <c r="C1100" s="1">
        <f>'Auto-Calculations'!HH1101</f>
        <v>0</v>
      </c>
      <c r="D1100" s="1">
        <f>'Auto-Calculations'!HI1101</f>
        <v>0</v>
      </c>
      <c r="E1100" s="1">
        <f>'Auto-Calculations'!HB1101</f>
        <v>0</v>
      </c>
      <c r="F1100" s="1">
        <f>'Auto-Calculations'!HC1101</f>
        <v>0</v>
      </c>
      <c r="G1100" s="1">
        <f>'Auto-Calculations'!HD1101</f>
        <v>0</v>
      </c>
      <c r="H1100" s="1" t="str">
        <f>'Auto-Calculations'!A1101</f>
        <v/>
      </c>
      <c r="I1100" s="1" t="str">
        <f>'Auto-Calculations'!B1101</f>
        <v/>
      </c>
      <c r="J1100" s="1" t="str">
        <f>'Auto-Calculations'!C1101</f>
        <v/>
      </c>
      <c r="K1100" s="1" t="str">
        <f>'Auto-Calculations'!D1101</f>
        <v/>
      </c>
      <c r="L1100" s="1" t="str">
        <f>'Auto-Calculations'!E1101</f>
        <v/>
      </c>
      <c r="M1100" s="1" t="str">
        <f>'Auto-Calculations'!F1101</f>
        <v/>
      </c>
      <c r="N1100" s="1" t="str">
        <f>'Auto-Calculations'!G1101</f>
        <v/>
      </c>
      <c r="O1100" s="1" t="e">
        <f>'Auto-Calculations'!#REF!</f>
        <v>#REF!</v>
      </c>
      <c r="P1100" s="1" t="str">
        <f>'Auto-Calculations'!I1101</f>
        <v/>
      </c>
      <c r="Q1100" s="1" t="str">
        <f>'Auto-Calculations'!M1101</f>
        <v/>
      </c>
      <c r="R1100" s="1" t="str">
        <f>'Auto-Calculations'!N1101</f>
        <v/>
      </c>
      <c r="S1100" s="1" t="str">
        <f>'Auto-Calculations'!O1101</f>
        <v/>
      </c>
      <c r="T1100" s="1" t="str">
        <f>'Auto-Calculations'!U1101</f>
        <v/>
      </c>
      <c r="U1100" s="1" t="str">
        <f>'Auto-Calculations'!V1101</f>
        <v/>
      </c>
      <c r="V1100" s="1" t="str">
        <f>'Auto-Calculations'!W1101</f>
        <v/>
      </c>
      <c r="W1100" s="1" t="str">
        <f>'Auto-Calculations'!X1101</f>
        <v/>
      </c>
      <c r="X1100" s="1" t="str">
        <f>'Auto-Calculations'!Y1101</f>
        <v/>
      </c>
      <c r="Y1100" s="1" t="str">
        <f>'Auto-Calculations'!Z1101</f>
        <v/>
      </c>
      <c r="Z1100" s="1" t="str">
        <f>'Auto-Calculations'!AB1101</f>
        <v/>
      </c>
      <c r="AA1100" s="1" t="str">
        <f>'Auto-Calculations'!AC1101</f>
        <v/>
      </c>
      <c r="AB1100" s="1" t="str">
        <f>'Auto-Calculations'!AE1101</f>
        <v/>
      </c>
      <c r="AC1100" s="1" t="str">
        <f>'Auto-Calculations'!AF1101</f>
        <v/>
      </c>
    </row>
    <row r="1101" spans="1:29" ht="12.6" customHeight="1" x14ac:dyDescent="0.25">
      <c r="A1101" s="1">
        <f>'Auto-Calculations'!HF1102</f>
        <v>0</v>
      </c>
      <c r="B1101" s="1">
        <f>'Auto-Calculations'!HG1102</f>
        <v>0</v>
      </c>
      <c r="C1101" s="1">
        <f>'Auto-Calculations'!HH1102</f>
        <v>0</v>
      </c>
      <c r="D1101" s="1">
        <f>'Auto-Calculations'!HI1102</f>
        <v>0</v>
      </c>
      <c r="E1101" s="1">
        <f>'Auto-Calculations'!HB1102</f>
        <v>0</v>
      </c>
      <c r="F1101" s="1">
        <f>'Auto-Calculations'!HC1102</f>
        <v>0</v>
      </c>
      <c r="G1101" s="1">
        <f>'Auto-Calculations'!HD1102</f>
        <v>0</v>
      </c>
      <c r="H1101" s="1" t="str">
        <f>'Auto-Calculations'!A1102</f>
        <v/>
      </c>
      <c r="I1101" s="1" t="str">
        <f>'Auto-Calculations'!B1102</f>
        <v/>
      </c>
      <c r="J1101" s="1" t="str">
        <f>'Auto-Calculations'!C1102</f>
        <v/>
      </c>
      <c r="K1101" s="1" t="str">
        <f>'Auto-Calculations'!D1102</f>
        <v/>
      </c>
      <c r="L1101" s="1" t="str">
        <f>'Auto-Calculations'!E1102</f>
        <v/>
      </c>
      <c r="M1101" s="1" t="str">
        <f>'Auto-Calculations'!F1102</f>
        <v/>
      </c>
      <c r="N1101" s="1" t="str">
        <f>'Auto-Calculations'!G1102</f>
        <v/>
      </c>
      <c r="O1101" s="1" t="e">
        <f>'Auto-Calculations'!#REF!</f>
        <v>#REF!</v>
      </c>
      <c r="P1101" s="1" t="str">
        <f>'Auto-Calculations'!I1102</f>
        <v/>
      </c>
      <c r="Q1101" s="1" t="str">
        <f>'Auto-Calculations'!M1102</f>
        <v/>
      </c>
      <c r="R1101" s="1" t="str">
        <f>'Auto-Calculations'!N1102</f>
        <v/>
      </c>
      <c r="S1101" s="1" t="str">
        <f>'Auto-Calculations'!O1102</f>
        <v/>
      </c>
      <c r="T1101" s="1" t="str">
        <f>'Auto-Calculations'!U1102</f>
        <v/>
      </c>
      <c r="U1101" s="1" t="str">
        <f>'Auto-Calculations'!V1102</f>
        <v/>
      </c>
      <c r="V1101" s="1" t="str">
        <f>'Auto-Calculations'!W1102</f>
        <v/>
      </c>
      <c r="W1101" s="1" t="str">
        <f>'Auto-Calculations'!X1102</f>
        <v/>
      </c>
      <c r="X1101" s="1" t="str">
        <f>'Auto-Calculations'!Y1102</f>
        <v/>
      </c>
      <c r="Y1101" s="1" t="str">
        <f>'Auto-Calculations'!Z1102</f>
        <v/>
      </c>
      <c r="Z1101" s="1" t="str">
        <f>'Auto-Calculations'!AB1102</f>
        <v/>
      </c>
      <c r="AA1101" s="1" t="str">
        <f>'Auto-Calculations'!AC1102</f>
        <v/>
      </c>
      <c r="AB1101" s="1" t="str">
        <f>'Auto-Calculations'!AE1102</f>
        <v/>
      </c>
      <c r="AC1101" s="1" t="str">
        <f>'Auto-Calculations'!AF1102</f>
        <v/>
      </c>
    </row>
    <row r="1102" spans="1:29" ht="12.6" customHeight="1" x14ac:dyDescent="0.25">
      <c r="A1102" s="1">
        <f>'Auto-Calculations'!HF1103</f>
        <v>0</v>
      </c>
      <c r="B1102" s="1">
        <f>'Auto-Calculations'!HG1103</f>
        <v>0</v>
      </c>
      <c r="C1102" s="1">
        <f>'Auto-Calculations'!HH1103</f>
        <v>0</v>
      </c>
      <c r="D1102" s="1">
        <f>'Auto-Calculations'!HI1103</f>
        <v>0</v>
      </c>
      <c r="E1102" s="1">
        <f>'Auto-Calculations'!HB1103</f>
        <v>0</v>
      </c>
      <c r="F1102" s="1">
        <f>'Auto-Calculations'!HC1103</f>
        <v>0</v>
      </c>
      <c r="G1102" s="1">
        <f>'Auto-Calculations'!HD1103</f>
        <v>0</v>
      </c>
      <c r="H1102" s="1" t="str">
        <f>'Auto-Calculations'!A1103</f>
        <v/>
      </c>
      <c r="I1102" s="1" t="str">
        <f>'Auto-Calculations'!B1103</f>
        <v/>
      </c>
      <c r="J1102" s="1" t="str">
        <f>'Auto-Calculations'!C1103</f>
        <v/>
      </c>
      <c r="K1102" s="1" t="str">
        <f>'Auto-Calculations'!D1103</f>
        <v/>
      </c>
      <c r="L1102" s="1" t="str">
        <f>'Auto-Calculations'!E1103</f>
        <v/>
      </c>
      <c r="M1102" s="1" t="str">
        <f>'Auto-Calculations'!F1103</f>
        <v/>
      </c>
      <c r="N1102" s="1" t="str">
        <f>'Auto-Calculations'!G1103</f>
        <v/>
      </c>
      <c r="O1102" s="1" t="e">
        <f>'Auto-Calculations'!#REF!</f>
        <v>#REF!</v>
      </c>
      <c r="P1102" s="1" t="str">
        <f>'Auto-Calculations'!I1103</f>
        <v/>
      </c>
      <c r="Q1102" s="1" t="str">
        <f>'Auto-Calculations'!M1103</f>
        <v/>
      </c>
      <c r="R1102" s="1" t="str">
        <f>'Auto-Calculations'!N1103</f>
        <v/>
      </c>
      <c r="S1102" s="1" t="str">
        <f>'Auto-Calculations'!O1103</f>
        <v/>
      </c>
      <c r="T1102" s="1" t="str">
        <f>'Auto-Calculations'!U1103</f>
        <v/>
      </c>
      <c r="U1102" s="1" t="str">
        <f>'Auto-Calculations'!V1103</f>
        <v/>
      </c>
      <c r="V1102" s="1" t="str">
        <f>'Auto-Calculations'!W1103</f>
        <v/>
      </c>
      <c r="W1102" s="1" t="str">
        <f>'Auto-Calculations'!X1103</f>
        <v/>
      </c>
      <c r="X1102" s="1" t="str">
        <f>'Auto-Calculations'!Y1103</f>
        <v/>
      </c>
      <c r="Y1102" s="1" t="str">
        <f>'Auto-Calculations'!Z1103</f>
        <v/>
      </c>
      <c r="Z1102" s="1" t="str">
        <f>'Auto-Calculations'!AB1103</f>
        <v/>
      </c>
      <c r="AA1102" s="1" t="str">
        <f>'Auto-Calculations'!AC1103</f>
        <v/>
      </c>
      <c r="AB1102" s="1" t="str">
        <f>'Auto-Calculations'!AE1103</f>
        <v/>
      </c>
      <c r="AC1102" s="1" t="str">
        <f>'Auto-Calculations'!AF1103</f>
        <v/>
      </c>
    </row>
    <row r="1103" spans="1:29" ht="12.6" customHeight="1" x14ac:dyDescent="0.25">
      <c r="A1103" s="1">
        <f>'Auto-Calculations'!HF1104</f>
        <v>0</v>
      </c>
      <c r="B1103" s="1">
        <f>'Auto-Calculations'!HG1104</f>
        <v>0</v>
      </c>
      <c r="C1103" s="1">
        <f>'Auto-Calculations'!HH1104</f>
        <v>0</v>
      </c>
      <c r="D1103" s="1">
        <f>'Auto-Calculations'!HI1104</f>
        <v>0</v>
      </c>
      <c r="E1103" s="1">
        <f>'Auto-Calculations'!HB1104</f>
        <v>0</v>
      </c>
      <c r="F1103" s="1">
        <f>'Auto-Calculations'!HC1104</f>
        <v>0</v>
      </c>
      <c r="G1103" s="1">
        <f>'Auto-Calculations'!HD1104</f>
        <v>0</v>
      </c>
      <c r="H1103" s="1" t="str">
        <f>'Auto-Calculations'!A1104</f>
        <v/>
      </c>
      <c r="I1103" s="1" t="str">
        <f>'Auto-Calculations'!B1104</f>
        <v/>
      </c>
      <c r="J1103" s="1" t="str">
        <f>'Auto-Calculations'!C1104</f>
        <v/>
      </c>
      <c r="K1103" s="1" t="str">
        <f>'Auto-Calculations'!D1104</f>
        <v/>
      </c>
      <c r="L1103" s="1" t="str">
        <f>'Auto-Calculations'!E1104</f>
        <v/>
      </c>
      <c r="M1103" s="1" t="str">
        <f>'Auto-Calculations'!F1104</f>
        <v/>
      </c>
      <c r="N1103" s="1" t="str">
        <f>'Auto-Calculations'!G1104</f>
        <v/>
      </c>
      <c r="O1103" s="1" t="e">
        <f>'Auto-Calculations'!#REF!</f>
        <v>#REF!</v>
      </c>
      <c r="P1103" s="1" t="str">
        <f>'Auto-Calculations'!I1104</f>
        <v/>
      </c>
      <c r="Q1103" s="1" t="str">
        <f>'Auto-Calculations'!M1104</f>
        <v/>
      </c>
      <c r="R1103" s="1" t="str">
        <f>'Auto-Calculations'!N1104</f>
        <v/>
      </c>
      <c r="S1103" s="1" t="str">
        <f>'Auto-Calculations'!O1104</f>
        <v/>
      </c>
      <c r="T1103" s="1" t="str">
        <f>'Auto-Calculations'!U1104</f>
        <v/>
      </c>
      <c r="U1103" s="1" t="str">
        <f>'Auto-Calculations'!V1104</f>
        <v/>
      </c>
      <c r="V1103" s="1" t="str">
        <f>'Auto-Calculations'!W1104</f>
        <v/>
      </c>
      <c r="W1103" s="1" t="str">
        <f>'Auto-Calculations'!X1104</f>
        <v/>
      </c>
      <c r="X1103" s="1" t="str">
        <f>'Auto-Calculations'!Y1104</f>
        <v/>
      </c>
      <c r="Y1103" s="1" t="str">
        <f>'Auto-Calculations'!Z1104</f>
        <v/>
      </c>
      <c r="Z1103" s="1" t="str">
        <f>'Auto-Calculations'!AB1104</f>
        <v/>
      </c>
      <c r="AA1103" s="1" t="str">
        <f>'Auto-Calculations'!AC1104</f>
        <v/>
      </c>
      <c r="AB1103" s="1" t="str">
        <f>'Auto-Calculations'!AE1104</f>
        <v/>
      </c>
      <c r="AC1103" s="1" t="str">
        <f>'Auto-Calculations'!AF1104</f>
        <v/>
      </c>
    </row>
    <row r="1104" spans="1:29" ht="12.6" customHeight="1" x14ac:dyDescent="0.25">
      <c r="A1104" s="1">
        <f>'Auto-Calculations'!HF1105</f>
        <v>0</v>
      </c>
      <c r="B1104" s="1">
        <f>'Auto-Calculations'!HG1105</f>
        <v>0</v>
      </c>
      <c r="C1104" s="1">
        <f>'Auto-Calculations'!HH1105</f>
        <v>0</v>
      </c>
      <c r="D1104" s="1">
        <f>'Auto-Calculations'!HI1105</f>
        <v>0</v>
      </c>
      <c r="E1104" s="1">
        <f>'Auto-Calculations'!HB1105</f>
        <v>0</v>
      </c>
      <c r="F1104" s="1">
        <f>'Auto-Calculations'!HC1105</f>
        <v>0</v>
      </c>
      <c r="G1104" s="1">
        <f>'Auto-Calculations'!HD1105</f>
        <v>0</v>
      </c>
      <c r="H1104" s="1" t="str">
        <f>'Auto-Calculations'!A1105</f>
        <v/>
      </c>
      <c r="I1104" s="1" t="str">
        <f>'Auto-Calculations'!B1105</f>
        <v/>
      </c>
      <c r="J1104" s="1" t="str">
        <f>'Auto-Calculations'!C1105</f>
        <v/>
      </c>
      <c r="K1104" s="1" t="str">
        <f>'Auto-Calculations'!D1105</f>
        <v/>
      </c>
      <c r="L1104" s="1" t="str">
        <f>'Auto-Calculations'!E1105</f>
        <v/>
      </c>
      <c r="M1104" s="1" t="str">
        <f>'Auto-Calculations'!F1105</f>
        <v/>
      </c>
      <c r="N1104" s="1" t="str">
        <f>'Auto-Calculations'!G1105</f>
        <v/>
      </c>
      <c r="O1104" s="1" t="e">
        <f>'Auto-Calculations'!#REF!</f>
        <v>#REF!</v>
      </c>
      <c r="P1104" s="1" t="str">
        <f>'Auto-Calculations'!I1105</f>
        <v/>
      </c>
      <c r="Q1104" s="1" t="str">
        <f>'Auto-Calculations'!M1105</f>
        <v/>
      </c>
      <c r="R1104" s="1" t="str">
        <f>'Auto-Calculations'!N1105</f>
        <v/>
      </c>
      <c r="S1104" s="1" t="str">
        <f>'Auto-Calculations'!O1105</f>
        <v/>
      </c>
      <c r="T1104" s="1" t="str">
        <f>'Auto-Calculations'!U1105</f>
        <v/>
      </c>
      <c r="U1104" s="1" t="str">
        <f>'Auto-Calculations'!V1105</f>
        <v/>
      </c>
      <c r="V1104" s="1" t="str">
        <f>'Auto-Calculations'!W1105</f>
        <v/>
      </c>
      <c r="W1104" s="1" t="str">
        <f>'Auto-Calculations'!X1105</f>
        <v/>
      </c>
      <c r="X1104" s="1" t="str">
        <f>'Auto-Calculations'!Y1105</f>
        <v/>
      </c>
      <c r="Y1104" s="1" t="str">
        <f>'Auto-Calculations'!Z1105</f>
        <v/>
      </c>
      <c r="Z1104" s="1" t="str">
        <f>'Auto-Calculations'!AB1105</f>
        <v/>
      </c>
      <c r="AA1104" s="1" t="str">
        <f>'Auto-Calculations'!AC1105</f>
        <v/>
      </c>
      <c r="AB1104" s="1" t="str">
        <f>'Auto-Calculations'!AE1105</f>
        <v/>
      </c>
      <c r="AC1104" s="1" t="str">
        <f>'Auto-Calculations'!AF1105</f>
        <v/>
      </c>
    </row>
    <row r="1105" spans="1:29" ht="12.6" customHeight="1" x14ac:dyDescent="0.25">
      <c r="A1105" s="1">
        <f>'Auto-Calculations'!HF1106</f>
        <v>0</v>
      </c>
      <c r="B1105" s="1">
        <f>'Auto-Calculations'!HG1106</f>
        <v>0</v>
      </c>
      <c r="C1105" s="1">
        <f>'Auto-Calculations'!HH1106</f>
        <v>0</v>
      </c>
      <c r="D1105" s="1">
        <f>'Auto-Calculations'!HI1106</f>
        <v>0</v>
      </c>
      <c r="E1105" s="1">
        <f>'Auto-Calculations'!HB1106</f>
        <v>0</v>
      </c>
      <c r="F1105" s="1">
        <f>'Auto-Calculations'!HC1106</f>
        <v>0</v>
      </c>
      <c r="G1105" s="1">
        <f>'Auto-Calculations'!HD1106</f>
        <v>0</v>
      </c>
      <c r="H1105" s="1" t="str">
        <f>'Auto-Calculations'!A1106</f>
        <v/>
      </c>
      <c r="I1105" s="1" t="str">
        <f>'Auto-Calculations'!B1106</f>
        <v/>
      </c>
      <c r="J1105" s="1" t="str">
        <f>'Auto-Calculations'!C1106</f>
        <v/>
      </c>
      <c r="K1105" s="1" t="str">
        <f>'Auto-Calculations'!D1106</f>
        <v/>
      </c>
      <c r="L1105" s="1" t="str">
        <f>'Auto-Calculations'!E1106</f>
        <v/>
      </c>
      <c r="M1105" s="1" t="str">
        <f>'Auto-Calculations'!F1106</f>
        <v/>
      </c>
      <c r="N1105" s="1" t="str">
        <f>'Auto-Calculations'!G1106</f>
        <v/>
      </c>
      <c r="O1105" s="1" t="e">
        <f>'Auto-Calculations'!#REF!</f>
        <v>#REF!</v>
      </c>
      <c r="P1105" s="1" t="str">
        <f>'Auto-Calculations'!I1106</f>
        <v/>
      </c>
      <c r="Q1105" s="1" t="str">
        <f>'Auto-Calculations'!M1106</f>
        <v/>
      </c>
      <c r="R1105" s="1" t="str">
        <f>'Auto-Calculations'!N1106</f>
        <v/>
      </c>
      <c r="S1105" s="1" t="str">
        <f>'Auto-Calculations'!O1106</f>
        <v/>
      </c>
      <c r="T1105" s="1" t="str">
        <f>'Auto-Calculations'!U1106</f>
        <v/>
      </c>
      <c r="U1105" s="1" t="str">
        <f>'Auto-Calculations'!V1106</f>
        <v/>
      </c>
      <c r="V1105" s="1" t="str">
        <f>'Auto-Calculations'!W1106</f>
        <v/>
      </c>
      <c r="W1105" s="1" t="str">
        <f>'Auto-Calculations'!X1106</f>
        <v/>
      </c>
      <c r="X1105" s="1" t="str">
        <f>'Auto-Calculations'!Y1106</f>
        <v/>
      </c>
      <c r="Y1105" s="1" t="str">
        <f>'Auto-Calculations'!Z1106</f>
        <v/>
      </c>
      <c r="Z1105" s="1" t="str">
        <f>'Auto-Calculations'!AB1106</f>
        <v/>
      </c>
      <c r="AA1105" s="1" t="str">
        <f>'Auto-Calculations'!AC1106</f>
        <v/>
      </c>
      <c r="AB1105" s="1" t="str">
        <f>'Auto-Calculations'!AE1106</f>
        <v/>
      </c>
      <c r="AC1105" s="1" t="str">
        <f>'Auto-Calculations'!AF1106</f>
        <v/>
      </c>
    </row>
    <row r="1106" spans="1:29" ht="12.6" customHeight="1" x14ac:dyDescent="0.25">
      <c r="A1106" s="1">
        <f>'Auto-Calculations'!HF1107</f>
        <v>0</v>
      </c>
      <c r="B1106" s="1">
        <f>'Auto-Calculations'!HG1107</f>
        <v>0</v>
      </c>
      <c r="C1106" s="1">
        <f>'Auto-Calculations'!HH1107</f>
        <v>0</v>
      </c>
      <c r="D1106" s="1">
        <f>'Auto-Calculations'!HI1107</f>
        <v>0</v>
      </c>
      <c r="E1106" s="1">
        <f>'Auto-Calculations'!HB1107</f>
        <v>0</v>
      </c>
      <c r="F1106" s="1">
        <f>'Auto-Calculations'!HC1107</f>
        <v>0</v>
      </c>
      <c r="G1106" s="1">
        <f>'Auto-Calculations'!HD1107</f>
        <v>0</v>
      </c>
      <c r="H1106" s="1" t="str">
        <f>'Auto-Calculations'!A1107</f>
        <v/>
      </c>
      <c r="I1106" s="1" t="str">
        <f>'Auto-Calculations'!B1107</f>
        <v/>
      </c>
      <c r="J1106" s="1" t="str">
        <f>'Auto-Calculations'!C1107</f>
        <v/>
      </c>
      <c r="K1106" s="1" t="str">
        <f>'Auto-Calculations'!D1107</f>
        <v/>
      </c>
      <c r="L1106" s="1" t="str">
        <f>'Auto-Calculations'!E1107</f>
        <v/>
      </c>
      <c r="M1106" s="1" t="str">
        <f>'Auto-Calculations'!F1107</f>
        <v/>
      </c>
      <c r="N1106" s="1" t="str">
        <f>'Auto-Calculations'!G1107</f>
        <v/>
      </c>
      <c r="O1106" s="1" t="e">
        <f>'Auto-Calculations'!#REF!</f>
        <v>#REF!</v>
      </c>
      <c r="P1106" s="1" t="str">
        <f>'Auto-Calculations'!I1107</f>
        <v/>
      </c>
      <c r="Q1106" s="1" t="str">
        <f>'Auto-Calculations'!M1107</f>
        <v/>
      </c>
      <c r="R1106" s="1" t="str">
        <f>'Auto-Calculations'!N1107</f>
        <v/>
      </c>
      <c r="S1106" s="1" t="str">
        <f>'Auto-Calculations'!O1107</f>
        <v/>
      </c>
      <c r="T1106" s="1" t="str">
        <f>'Auto-Calculations'!U1107</f>
        <v/>
      </c>
      <c r="U1106" s="1" t="str">
        <f>'Auto-Calculations'!V1107</f>
        <v/>
      </c>
      <c r="V1106" s="1" t="str">
        <f>'Auto-Calculations'!W1107</f>
        <v/>
      </c>
      <c r="W1106" s="1" t="str">
        <f>'Auto-Calculations'!X1107</f>
        <v/>
      </c>
      <c r="X1106" s="1" t="str">
        <f>'Auto-Calculations'!Y1107</f>
        <v/>
      </c>
      <c r="Y1106" s="1" t="str">
        <f>'Auto-Calculations'!Z1107</f>
        <v/>
      </c>
      <c r="Z1106" s="1" t="str">
        <f>'Auto-Calculations'!AB1107</f>
        <v/>
      </c>
      <c r="AA1106" s="1" t="str">
        <f>'Auto-Calculations'!AC1107</f>
        <v/>
      </c>
      <c r="AB1106" s="1" t="str">
        <f>'Auto-Calculations'!AE1107</f>
        <v/>
      </c>
      <c r="AC1106" s="1" t="str">
        <f>'Auto-Calculations'!AF1107</f>
        <v/>
      </c>
    </row>
    <row r="1107" spans="1:29" ht="12.6" customHeight="1" x14ac:dyDescent="0.25">
      <c r="A1107" s="1">
        <f>'Auto-Calculations'!HF1108</f>
        <v>0</v>
      </c>
      <c r="B1107" s="1">
        <f>'Auto-Calculations'!HG1108</f>
        <v>0</v>
      </c>
      <c r="C1107" s="1">
        <f>'Auto-Calculations'!HH1108</f>
        <v>0</v>
      </c>
      <c r="D1107" s="1">
        <f>'Auto-Calculations'!HI1108</f>
        <v>0</v>
      </c>
      <c r="E1107" s="1">
        <f>'Auto-Calculations'!HB1108</f>
        <v>0</v>
      </c>
      <c r="F1107" s="1">
        <f>'Auto-Calculations'!HC1108</f>
        <v>0</v>
      </c>
      <c r="G1107" s="1">
        <f>'Auto-Calculations'!HD1108</f>
        <v>0</v>
      </c>
      <c r="H1107" s="1" t="str">
        <f>'Auto-Calculations'!A1108</f>
        <v/>
      </c>
      <c r="I1107" s="1" t="str">
        <f>'Auto-Calculations'!B1108</f>
        <v/>
      </c>
      <c r="J1107" s="1" t="str">
        <f>'Auto-Calculations'!C1108</f>
        <v/>
      </c>
      <c r="K1107" s="1" t="str">
        <f>'Auto-Calculations'!D1108</f>
        <v/>
      </c>
      <c r="L1107" s="1" t="str">
        <f>'Auto-Calculations'!E1108</f>
        <v/>
      </c>
      <c r="M1107" s="1" t="str">
        <f>'Auto-Calculations'!F1108</f>
        <v/>
      </c>
      <c r="N1107" s="1" t="str">
        <f>'Auto-Calculations'!G1108</f>
        <v/>
      </c>
      <c r="O1107" s="1" t="e">
        <f>'Auto-Calculations'!#REF!</f>
        <v>#REF!</v>
      </c>
      <c r="P1107" s="1" t="str">
        <f>'Auto-Calculations'!I1108</f>
        <v/>
      </c>
      <c r="Q1107" s="1" t="str">
        <f>'Auto-Calculations'!M1108</f>
        <v/>
      </c>
      <c r="R1107" s="1" t="str">
        <f>'Auto-Calculations'!N1108</f>
        <v/>
      </c>
      <c r="S1107" s="1" t="str">
        <f>'Auto-Calculations'!O1108</f>
        <v/>
      </c>
      <c r="T1107" s="1" t="str">
        <f>'Auto-Calculations'!U1108</f>
        <v/>
      </c>
      <c r="U1107" s="1" t="str">
        <f>'Auto-Calculations'!V1108</f>
        <v/>
      </c>
      <c r="V1107" s="1" t="str">
        <f>'Auto-Calculations'!W1108</f>
        <v/>
      </c>
      <c r="W1107" s="1" t="str">
        <f>'Auto-Calculations'!X1108</f>
        <v/>
      </c>
      <c r="X1107" s="1" t="str">
        <f>'Auto-Calculations'!Y1108</f>
        <v/>
      </c>
      <c r="Y1107" s="1" t="str">
        <f>'Auto-Calculations'!Z1108</f>
        <v/>
      </c>
      <c r="Z1107" s="1" t="str">
        <f>'Auto-Calculations'!AB1108</f>
        <v/>
      </c>
      <c r="AA1107" s="1" t="str">
        <f>'Auto-Calculations'!AC1108</f>
        <v/>
      </c>
      <c r="AB1107" s="1" t="str">
        <f>'Auto-Calculations'!AE1108</f>
        <v/>
      </c>
      <c r="AC1107" s="1" t="str">
        <f>'Auto-Calculations'!AF1108</f>
        <v/>
      </c>
    </row>
    <row r="1108" spans="1:29" ht="12.6" customHeight="1" x14ac:dyDescent="0.25">
      <c r="A1108" s="1">
        <f>'Auto-Calculations'!HF1109</f>
        <v>0</v>
      </c>
      <c r="B1108" s="1">
        <f>'Auto-Calculations'!HG1109</f>
        <v>0</v>
      </c>
      <c r="C1108" s="1">
        <f>'Auto-Calculations'!HH1109</f>
        <v>0</v>
      </c>
      <c r="D1108" s="1">
        <f>'Auto-Calculations'!HI1109</f>
        <v>0</v>
      </c>
      <c r="E1108" s="1">
        <f>'Auto-Calculations'!HB1109</f>
        <v>0</v>
      </c>
      <c r="F1108" s="1">
        <f>'Auto-Calculations'!HC1109</f>
        <v>0</v>
      </c>
      <c r="G1108" s="1">
        <f>'Auto-Calculations'!HD1109</f>
        <v>0</v>
      </c>
      <c r="H1108" s="1" t="str">
        <f>'Auto-Calculations'!A1109</f>
        <v/>
      </c>
      <c r="I1108" s="1" t="str">
        <f>'Auto-Calculations'!B1109</f>
        <v/>
      </c>
      <c r="J1108" s="1" t="str">
        <f>'Auto-Calculations'!C1109</f>
        <v/>
      </c>
      <c r="K1108" s="1" t="str">
        <f>'Auto-Calculations'!D1109</f>
        <v/>
      </c>
      <c r="L1108" s="1" t="str">
        <f>'Auto-Calculations'!E1109</f>
        <v/>
      </c>
      <c r="M1108" s="1" t="str">
        <f>'Auto-Calculations'!F1109</f>
        <v/>
      </c>
      <c r="N1108" s="1" t="str">
        <f>'Auto-Calculations'!G1109</f>
        <v/>
      </c>
      <c r="O1108" s="1" t="e">
        <f>'Auto-Calculations'!#REF!</f>
        <v>#REF!</v>
      </c>
      <c r="P1108" s="1" t="str">
        <f>'Auto-Calculations'!I1109</f>
        <v/>
      </c>
      <c r="Q1108" s="1" t="str">
        <f>'Auto-Calculations'!M1109</f>
        <v/>
      </c>
      <c r="R1108" s="1" t="str">
        <f>'Auto-Calculations'!N1109</f>
        <v/>
      </c>
      <c r="S1108" s="1" t="str">
        <f>'Auto-Calculations'!O1109</f>
        <v/>
      </c>
      <c r="T1108" s="1" t="str">
        <f>'Auto-Calculations'!U1109</f>
        <v/>
      </c>
      <c r="U1108" s="1" t="str">
        <f>'Auto-Calculations'!V1109</f>
        <v/>
      </c>
      <c r="V1108" s="1" t="str">
        <f>'Auto-Calculations'!W1109</f>
        <v/>
      </c>
      <c r="W1108" s="1" t="str">
        <f>'Auto-Calculations'!X1109</f>
        <v/>
      </c>
      <c r="X1108" s="1" t="str">
        <f>'Auto-Calculations'!Y1109</f>
        <v/>
      </c>
      <c r="Y1108" s="1" t="str">
        <f>'Auto-Calculations'!Z1109</f>
        <v/>
      </c>
      <c r="Z1108" s="1" t="str">
        <f>'Auto-Calculations'!AB1109</f>
        <v/>
      </c>
      <c r="AA1108" s="1" t="str">
        <f>'Auto-Calculations'!AC1109</f>
        <v/>
      </c>
      <c r="AB1108" s="1" t="str">
        <f>'Auto-Calculations'!AE1109</f>
        <v/>
      </c>
      <c r="AC1108" s="1" t="str">
        <f>'Auto-Calculations'!AF1109</f>
        <v/>
      </c>
    </row>
    <row r="1109" spans="1:29" ht="12.6" customHeight="1" x14ac:dyDescent="0.25">
      <c r="A1109" s="1">
        <f>'Auto-Calculations'!HF1110</f>
        <v>0</v>
      </c>
      <c r="B1109" s="1">
        <f>'Auto-Calculations'!HG1110</f>
        <v>0</v>
      </c>
      <c r="C1109" s="1">
        <f>'Auto-Calculations'!HH1110</f>
        <v>0</v>
      </c>
      <c r="D1109" s="1">
        <f>'Auto-Calculations'!HI1110</f>
        <v>0</v>
      </c>
      <c r="E1109" s="1">
        <f>'Auto-Calculations'!HB1110</f>
        <v>0</v>
      </c>
      <c r="F1109" s="1">
        <f>'Auto-Calculations'!HC1110</f>
        <v>0</v>
      </c>
      <c r="G1109" s="1">
        <f>'Auto-Calculations'!HD1110</f>
        <v>0</v>
      </c>
      <c r="H1109" s="1" t="str">
        <f>'Auto-Calculations'!A1110</f>
        <v/>
      </c>
      <c r="I1109" s="1" t="str">
        <f>'Auto-Calculations'!B1110</f>
        <v/>
      </c>
      <c r="J1109" s="1" t="str">
        <f>'Auto-Calculations'!C1110</f>
        <v/>
      </c>
      <c r="K1109" s="1" t="str">
        <f>'Auto-Calculations'!D1110</f>
        <v/>
      </c>
      <c r="L1109" s="1" t="str">
        <f>'Auto-Calculations'!E1110</f>
        <v/>
      </c>
      <c r="M1109" s="1" t="str">
        <f>'Auto-Calculations'!F1110</f>
        <v/>
      </c>
      <c r="N1109" s="1" t="str">
        <f>'Auto-Calculations'!G1110</f>
        <v/>
      </c>
      <c r="O1109" s="1" t="e">
        <f>'Auto-Calculations'!#REF!</f>
        <v>#REF!</v>
      </c>
      <c r="P1109" s="1" t="str">
        <f>'Auto-Calculations'!I1110</f>
        <v/>
      </c>
      <c r="Q1109" s="1" t="str">
        <f>'Auto-Calculations'!M1110</f>
        <v/>
      </c>
      <c r="R1109" s="1" t="str">
        <f>'Auto-Calculations'!N1110</f>
        <v/>
      </c>
      <c r="S1109" s="1" t="str">
        <f>'Auto-Calculations'!O1110</f>
        <v/>
      </c>
      <c r="T1109" s="1" t="str">
        <f>'Auto-Calculations'!U1110</f>
        <v/>
      </c>
      <c r="U1109" s="1" t="str">
        <f>'Auto-Calculations'!V1110</f>
        <v/>
      </c>
      <c r="V1109" s="1" t="str">
        <f>'Auto-Calculations'!W1110</f>
        <v/>
      </c>
      <c r="W1109" s="1" t="str">
        <f>'Auto-Calculations'!X1110</f>
        <v/>
      </c>
      <c r="X1109" s="1" t="str">
        <f>'Auto-Calculations'!Y1110</f>
        <v/>
      </c>
      <c r="Y1109" s="1" t="str">
        <f>'Auto-Calculations'!Z1110</f>
        <v/>
      </c>
      <c r="Z1109" s="1" t="str">
        <f>'Auto-Calculations'!AB1110</f>
        <v/>
      </c>
      <c r="AA1109" s="1" t="str">
        <f>'Auto-Calculations'!AC1110</f>
        <v/>
      </c>
      <c r="AB1109" s="1" t="str">
        <f>'Auto-Calculations'!AE1110</f>
        <v/>
      </c>
      <c r="AC1109" s="1" t="str">
        <f>'Auto-Calculations'!AF1110</f>
        <v/>
      </c>
    </row>
    <row r="1110" spans="1:29" ht="12.6" customHeight="1" x14ac:dyDescent="0.25">
      <c r="A1110" s="1">
        <f>'Auto-Calculations'!HF1111</f>
        <v>0</v>
      </c>
      <c r="B1110" s="1">
        <f>'Auto-Calculations'!HG1111</f>
        <v>0</v>
      </c>
      <c r="C1110" s="1">
        <f>'Auto-Calculations'!HH1111</f>
        <v>0</v>
      </c>
      <c r="D1110" s="1">
        <f>'Auto-Calculations'!HI1111</f>
        <v>0</v>
      </c>
      <c r="E1110" s="1">
        <f>'Auto-Calculations'!HB1111</f>
        <v>0</v>
      </c>
      <c r="F1110" s="1">
        <f>'Auto-Calculations'!HC1111</f>
        <v>0</v>
      </c>
      <c r="G1110" s="1">
        <f>'Auto-Calculations'!HD1111</f>
        <v>0</v>
      </c>
      <c r="H1110" s="1" t="str">
        <f>'Auto-Calculations'!A1111</f>
        <v/>
      </c>
      <c r="I1110" s="1" t="str">
        <f>'Auto-Calculations'!B1111</f>
        <v/>
      </c>
      <c r="J1110" s="1" t="str">
        <f>'Auto-Calculations'!C1111</f>
        <v/>
      </c>
      <c r="K1110" s="1" t="str">
        <f>'Auto-Calculations'!D1111</f>
        <v/>
      </c>
      <c r="L1110" s="1" t="str">
        <f>'Auto-Calculations'!E1111</f>
        <v/>
      </c>
      <c r="M1110" s="1" t="str">
        <f>'Auto-Calculations'!F1111</f>
        <v/>
      </c>
      <c r="N1110" s="1" t="str">
        <f>'Auto-Calculations'!G1111</f>
        <v/>
      </c>
      <c r="O1110" s="1" t="e">
        <f>'Auto-Calculations'!#REF!</f>
        <v>#REF!</v>
      </c>
      <c r="P1110" s="1" t="str">
        <f>'Auto-Calculations'!I1111</f>
        <v/>
      </c>
      <c r="Q1110" s="1" t="str">
        <f>'Auto-Calculations'!M1111</f>
        <v/>
      </c>
      <c r="R1110" s="1" t="str">
        <f>'Auto-Calculations'!N1111</f>
        <v/>
      </c>
      <c r="S1110" s="1" t="str">
        <f>'Auto-Calculations'!O1111</f>
        <v/>
      </c>
      <c r="T1110" s="1" t="str">
        <f>'Auto-Calculations'!U1111</f>
        <v/>
      </c>
      <c r="U1110" s="1" t="str">
        <f>'Auto-Calculations'!V1111</f>
        <v/>
      </c>
      <c r="V1110" s="1" t="str">
        <f>'Auto-Calculations'!W1111</f>
        <v/>
      </c>
      <c r="W1110" s="1" t="str">
        <f>'Auto-Calculations'!X1111</f>
        <v/>
      </c>
      <c r="X1110" s="1" t="str">
        <f>'Auto-Calculations'!Y1111</f>
        <v/>
      </c>
      <c r="Y1110" s="1" t="str">
        <f>'Auto-Calculations'!Z1111</f>
        <v/>
      </c>
      <c r="Z1110" s="1" t="str">
        <f>'Auto-Calculations'!AB1111</f>
        <v/>
      </c>
      <c r="AA1110" s="1" t="str">
        <f>'Auto-Calculations'!AC1111</f>
        <v/>
      </c>
      <c r="AB1110" s="1" t="str">
        <f>'Auto-Calculations'!AE1111</f>
        <v/>
      </c>
      <c r="AC1110" s="1" t="str">
        <f>'Auto-Calculations'!AF1111</f>
        <v/>
      </c>
    </row>
    <row r="1111" spans="1:29" ht="12.6" customHeight="1" x14ac:dyDescent="0.25">
      <c r="A1111" s="1">
        <f>'Auto-Calculations'!HF1112</f>
        <v>0</v>
      </c>
      <c r="B1111" s="1">
        <f>'Auto-Calculations'!HG1112</f>
        <v>0</v>
      </c>
      <c r="C1111" s="1">
        <f>'Auto-Calculations'!HH1112</f>
        <v>0</v>
      </c>
      <c r="D1111" s="1">
        <f>'Auto-Calculations'!HI1112</f>
        <v>0</v>
      </c>
      <c r="E1111" s="1">
        <f>'Auto-Calculations'!HB1112</f>
        <v>0</v>
      </c>
      <c r="F1111" s="1">
        <f>'Auto-Calculations'!HC1112</f>
        <v>0</v>
      </c>
      <c r="G1111" s="1">
        <f>'Auto-Calculations'!HD1112</f>
        <v>0</v>
      </c>
      <c r="H1111" s="1" t="str">
        <f>'Auto-Calculations'!A1112</f>
        <v/>
      </c>
      <c r="I1111" s="1" t="str">
        <f>'Auto-Calculations'!B1112</f>
        <v/>
      </c>
      <c r="J1111" s="1" t="str">
        <f>'Auto-Calculations'!C1112</f>
        <v/>
      </c>
      <c r="K1111" s="1" t="str">
        <f>'Auto-Calculations'!D1112</f>
        <v/>
      </c>
      <c r="L1111" s="1" t="str">
        <f>'Auto-Calculations'!E1112</f>
        <v/>
      </c>
      <c r="M1111" s="1" t="str">
        <f>'Auto-Calculations'!F1112</f>
        <v/>
      </c>
      <c r="N1111" s="1" t="str">
        <f>'Auto-Calculations'!G1112</f>
        <v/>
      </c>
      <c r="O1111" s="1" t="e">
        <f>'Auto-Calculations'!#REF!</f>
        <v>#REF!</v>
      </c>
      <c r="P1111" s="1" t="str">
        <f>'Auto-Calculations'!I1112</f>
        <v/>
      </c>
      <c r="Q1111" s="1" t="str">
        <f>'Auto-Calculations'!M1112</f>
        <v/>
      </c>
      <c r="R1111" s="1" t="str">
        <f>'Auto-Calculations'!N1112</f>
        <v/>
      </c>
      <c r="S1111" s="1" t="str">
        <f>'Auto-Calculations'!O1112</f>
        <v/>
      </c>
      <c r="T1111" s="1" t="str">
        <f>'Auto-Calculations'!U1112</f>
        <v/>
      </c>
      <c r="U1111" s="1" t="str">
        <f>'Auto-Calculations'!V1112</f>
        <v/>
      </c>
      <c r="V1111" s="1" t="str">
        <f>'Auto-Calculations'!W1112</f>
        <v/>
      </c>
      <c r="W1111" s="1" t="str">
        <f>'Auto-Calculations'!X1112</f>
        <v/>
      </c>
      <c r="X1111" s="1" t="str">
        <f>'Auto-Calculations'!Y1112</f>
        <v/>
      </c>
      <c r="Y1111" s="1" t="str">
        <f>'Auto-Calculations'!Z1112</f>
        <v/>
      </c>
      <c r="Z1111" s="1" t="str">
        <f>'Auto-Calculations'!AB1112</f>
        <v/>
      </c>
      <c r="AA1111" s="1" t="str">
        <f>'Auto-Calculations'!AC1112</f>
        <v/>
      </c>
      <c r="AB1111" s="1" t="str">
        <f>'Auto-Calculations'!AE1112</f>
        <v/>
      </c>
      <c r="AC1111" s="1" t="str">
        <f>'Auto-Calculations'!AF1112</f>
        <v/>
      </c>
    </row>
    <row r="1112" spans="1:29" ht="12.6" customHeight="1" x14ac:dyDescent="0.25">
      <c r="A1112" s="1">
        <f>'Auto-Calculations'!HF1113</f>
        <v>0</v>
      </c>
      <c r="B1112" s="1">
        <f>'Auto-Calculations'!HG1113</f>
        <v>0</v>
      </c>
      <c r="C1112" s="1">
        <f>'Auto-Calculations'!HH1113</f>
        <v>0</v>
      </c>
      <c r="D1112" s="1">
        <f>'Auto-Calculations'!HI1113</f>
        <v>0</v>
      </c>
      <c r="E1112" s="1">
        <f>'Auto-Calculations'!HB1113</f>
        <v>0</v>
      </c>
      <c r="F1112" s="1">
        <f>'Auto-Calculations'!HC1113</f>
        <v>0</v>
      </c>
      <c r="G1112" s="1">
        <f>'Auto-Calculations'!HD1113</f>
        <v>0</v>
      </c>
      <c r="H1112" s="1" t="str">
        <f>'Auto-Calculations'!A1113</f>
        <v/>
      </c>
      <c r="I1112" s="1" t="str">
        <f>'Auto-Calculations'!B1113</f>
        <v/>
      </c>
      <c r="J1112" s="1" t="str">
        <f>'Auto-Calculations'!C1113</f>
        <v/>
      </c>
      <c r="K1112" s="1" t="str">
        <f>'Auto-Calculations'!D1113</f>
        <v/>
      </c>
      <c r="L1112" s="1" t="str">
        <f>'Auto-Calculations'!E1113</f>
        <v/>
      </c>
      <c r="M1112" s="1" t="str">
        <f>'Auto-Calculations'!F1113</f>
        <v/>
      </c>
      <c r="N1112" s="1" t="str">
        <f>'Auto-Calculations'!G1113</f>
        <v/>
      </c>
      <c r="O1112" s="1" t="e">
        <f>'Auto-Calculations'!#REF!</f>
        <v>#REF!</v>
      </c>
      <c r="P1112" s="1" t="str">
        <f>'Auto-Calculations'!I1113</f>
        <v/>
      </c>
      <c r="Q1112" s="1" t="str">
        <f>'Auto-Calculations'!M1113</f>
        <v/>
      </c>
      <c r="R1112" s="1" t="str">
        <f>'Auto-Calculations'!N1113</f>
        <v/>
      </c>
      <c r="S1112" s="1" t="str">
        <f>'Auto-Calculations'!O1113</f>
        <v/>
      </c>
      <c r="T1112" s="1" t="str">
        <f>'Auto-Calculations'!U1113</f>
        <v/>
      </c>
      <c r="U1112" s="1" t="str">
        <f>'Auto-Calculations'!V1113</f>
        <v/>
      </c>
      <c r="V1112" s="1" t="str">
        <f>'Auto-Calculations'!W1113</f>
        <v/>
      </c>
      <c r="W1112" s="1" t="str">
        <f>'Auto-Calculations'!X1113</f>
        <v/>
      </c>
      <c r="X1112" s="1" t="str">
        <f>'Auto-Calculations'!Y1113</f>
        <v/>
      </c>
      <c r="Y1112" s="1" t="str">
        <f>'Auto-Calculations'!Z1113</f>
        <v/>
      </c>
      <c r="Z1112" s="1" t="str">
        <f>'Auto-Calculations'!AB1113</f>
        <v/>
      </c>
      <c r="AA1112" s="1" t="str">
        <f>'Auto-Calculations'!AC1113</f>
        <v/>
      </c>
      <c r="AB1112" s="1" t="str">
        <f>'Auto-Calculations'!AE1113</f>
        <v/>
      </c>
      <c r="AC1112" s="1" t="str">
        <f>'Auto-Calculations'!AF1113</f>
        <v/>
      </c>
    </row>
    <row r="1113" spans="1:29" ht="12.6" customHeight="1" x14ac:dyDescent="0.25">
      <c r="A1113" s="1">
        <f>'Auto-Calculations'!HF1114</f>
        <v>0</v>
      </c>
      <c r="B1113" s="1">
        <f>'Auto-Calculations'!HG1114</f>
        <v>0</v>
      </c>
      <c r="C1113" s="1">
        <f>'Auto-Calculations'!HH1114</f>
        <v>0</v>
      </c>
      <c r="D1113" s="1">
        <f>'Auto-Calculations'!HI1114</f>
        <v>0</v>
      </c>
      <c r="E1113" s="1">
        <f>'Auto-Calculations'!HB1114</f>
        <v>0</v>
      </c>
      <c r="F1113" s="1">
        <f>'Auto-Calculations'!HC1114</f>
        <v>0</v>
      </c>
      <c r="G1113" s="1">
        <f>'Auto-Calculations'!HD1114</f>
        <v>0</v>
      </c>
      <c r="H1113" s="1" t="str">
        <f>'Auto-Calculations'!A1114</f>
        <v/>
      </c>
      <c r="I1113" s="1" t="str">
        <f>'Auto-Calculations'!B1114</f>
        <v/>
      </c>
      <c r="J1113" s="1" t="str">
        <f>'Auto-Calculations'!C1114</f>
        <v/>
      </c>
      <c r="K1113" s="1" t="str">
        <f>'Auto-Calculations'!D1114</f>
        <v/>
      </c>
      <c r="L1113" s="1" t="str">
        <f>'Auto-Calculations'!E1114</f>
        <v/>
      </c>
      <c r="M1113" s="1" t="str">
        <f>'Auto-Calculations'!F1114</f>
        <v/>
      </c>
      <c r="N1113" s="1" t="str">
        <f>'Auto-Calculations'!G1114</f>
        <v/>
      </c>
      <c r="O1113" s="1" t="e">
        <f>'Auto-Calculations'!#REF!</f>
        <v>#REF!</v>
      </c>
      <c r="P1113" s="1" t="str">
        <f>'Auto-Calculations'!I1114</f>
        <v/>
      </c>
      <c r="Q1113" s="1" t="str">
        <f>'Auto-Calculations'!M1114</f>
        <v/>
      </c>
      <c r="R1113" s="1" t="str">
        <f>'Auto-Calculations'!N1114</f>
        <v/>
      </c>
      <c r="S1113" s="1" t="str">
        <f>'Auto-Calculations'!O1114</f>
        <v/>
      </c>
      <c r="T1113" s="1" t="str">
        <f>'Auto-Calculations'!U1114</f>
        <v/>
      </c>
      <c r="U1113" s="1" t="str">
        <f>'Auto-Calculations'!V1114</f>
        <v/>
      </c>
      <c r="V1113" s="1" t="str">
        <f>'Auto-Calculations'!W1114</f>
        <v/>
      </c>
      <c r="W1113" s="1" t="str">
        <f>'Auto-Calculations'!X1114</f>
        <v/>
      </c>
      <c r="X1113" s="1" t="str">
        <f>'Auto-Calculations'!Y1114</f>
        <v/>
      </c>
      <c r="Y1113" s="1" t="str">
        <f>'Auto-Calculations'!Z1114</f>
        <v/>
      </c>
      <c r="Z1113" s="1" t="str">
        <f>'Auto-Calculations'!AB1114</f>
        <v/>
      </c>
      <c r="AA1113" s="1" t="str">
        <f>'Auto-Calculations'!AC1114</f>
        <v/>
      </c>
      <c r="AB1113" s="1" t="str">
        <f>'Auto-Calculations'!AE1114</f>
        <v/>
      </c>
      <c r="AC1113" s="1" t="str">
        <f>'Auto-Calculations'!AF1114</f>
        <v/>
      </c>
    </row>
    <row r="1114" spans="1:29" ht="12.6" customHeight="1" x14ac:dyDescent="0.25">
      <c r="A1114" s="1">
        <f>'Auto-Calculations'!HF1115</f>
        <v>0</v>
      </c>
      <c r="B1114" s="1">
        <f>'Auto-Calculations'!HG1115</f>
        <v>0</v>
      </c>
      <c r="C1114" s="1">
        <f>'Auto-Calculations'!HH1115</f>
        <v>0</v>
      </c>
      <c r="D1114" s="1">
        <f>'Auto-Calculations'!HI1115</f>
        <v>0</v>
      </c>
      <c r="E1114" s="1">
        <f>'Auto-Calculations'!HB1115</f>
        <v>0</v>
      </c>
      <c r="F1114" s="1">
        <f>'Auto-Calculations'!HC1115</f>
        <v>0</v>
      </c>
      <c r="G1114" s="1">
        <f>'Auto-Calculations'!HD1115</f>
        <v>0</v>
      </c>
      <c r="H1114" s="1" t="str">
        <f>'Auto-Calculations'!A1115</f>
        <v/>
      </c>
      <c r="I1114" s="1" t="str">
        <f>'Auto-Calculations'!B1115</f>
        <v/>
      </c>
      <c r="J1114" s="1" t="str">
        <f>'Auto-Calculations'!C1115</f>
        <v/>
      </c>
      <c r="K1114" s="1" t="str">
        <f>'Auto-Calculations'!D1115</f>
        <v/>
      </c>
      <c r="L1114" s="1" t="str">
        <f>'Auto-Calculations'!E1115</f>
        <v/>
      </c>
      <c r="M1114" s="1" t="str">
        <f>'Auto-Calculations'!F1115</f>
        <v/>
      </c>
      <c r="N1114" s="1" t="str">
        <f>'Auto-Calculations'!G1115</f>
        <v/>
      </c>
      <c r="O1114" s="1" t="e">
        <f>'Auto-Calculations'!#REF!</f>
        <v>#REF!</v>
      </c>
      <c r="P1114" s="1" t="str">
        <f>'Auto-Calculations'!I1115</f>
        <v/>
      </c>
      <c r="Q1114" s="1" t="str">
        <f>'Auto-Calculations'!M1115</f>
        <v/>
      </c>
      <c r="R1114" s="1" t="str">
        <f>'Auto-Calculations'!N1115</f>
        <v/>
      </c>
      <c r="S1114" s="1" t="str">
        <f>'Auto-Calculations'!O1115</f>
        <v/>
      </c>
      <c r="T1114" s="1" t="str">
        <f>'Auto-Calculations'!U1115</f>
        <v/>
      </c>
      <c r="U1114" s="1" t="str">
        <f>'Auto-Calculations'!V1115</f>
        <v/>
      </c>
      <c r="V1114" s="1" t="str">
        <f>'Auto-Calculations'!W1115</f>
        <v/>
      </c>
      <c r="W1114" s="1" t="str">
        <f>'Auto-Calculations'!X1115</f>
        <v/>
      </c>
      <c r="X1114" s="1" t="str">
        <f>'Auto-Calculations'!Y1115</f>
        <v/>
      </c>
      <c r="Y1114" s="1" t="str">
        <f>'Auto-Calculations'!Z1115</f>
        <v/>
      </c>
      <c r="Z1114" s="1" t="str">
        <f>'Auto-Calculations'!AB1115</f>
        <v/>
      </c>
      <c r="AA1114" s="1" t="str">
        <f>'Auto-Calculations'!AC1115</f>
        <v/>
      </c>
      <c r="AB1114" s="1" t="str">
        <f>'Auto-Calculations'!AE1115</f>
        <v/>
      </c>
      <c r="AC1114" s="1" t="str">
        <f>'Auto-Calculations'!AF1115</f>
        <v/>
      </c>
    </row>
    <row r="1115" spans="1:29" ht="12.6" customHeight="1" x14ac:dyDescent="0.25">
      <c r="A1115" s="1">
        <f>'Auto-Calculations'!HF1116</f>
        <v>0</v>
      </c>
      <c r="B1115" s="1">
        <f>'Auto-Calculations'!HG1116</f>
        <v>0</v>
      </c>
      <c r="C1115" s="1">
        <f>'Auto-Calculations'!HH1116</f>
        <v>0</v>
      </c>
      <c r="D1115" s="1">
        <f>'Auto-Calculations'!HI1116</f>
        <v>0</v>
      </c>
      <c r="E1115" s="1">
        <f>'Auto-Calculations'!HB1116</f>
        <v>0</v>
      </c>
      <c r="F1115" s="1">
        <f>'Auto-Calculations'!HC1116</f>
        <v>0</v>
      </c>
      <c r="G1115" s="1">
        <f>'Auto-Calculations'!HD1116</f>
        <v>0</v>
      </c>
      <c r="H1115" s="1" t="str">
        <f>'Auto-Calculations'!A1116</f>
        <v/>
      </c>
      <c r="I1115" s="1" t="str">
        <f>'Auto-Calculations'!B1116</f>
        <v/>
      </c>
      <c r="J1115" s="1" t="str">
        <f>'Auto-Calculations'!C1116</f>
        <v/>
      </c>
      <c r="K1115" s="1" t="str">
        <f>'Auto-Calculations'!D1116</f>
        <v/>
      </c>
      <c r="L1115" s="1" t="str">
        <f>'Auto-Calculations'!E1116</f>
        <v/>
      </c>
      <c r="M1115" s="1" t="str">
        <f>'Auto-Calculations'!F1116</f>
        <v/>
      </c>
      <c r="N1115" s="1" t="str">
        <f>'Auto-Calculations'!G1116</f>
        <v/>
      </c>
      <c r="O1115" s="1" t="e">
        <f>'Auto-Calculations'!#REF!</f>
        <v>#REF!</v>
      </c>
      <c r="P1115" s="1" t="str">
        <f>'Auto-Calculations'!I1116</f>
        <v/>
      </c>
      <c r="Q1115" s="1" t="str">
        <f>'Auto-Calculations'!M1116</f>
        <v/>
      </c>
      <c r="R1115" s="1" t="str">
        <f>'Auto-Calculations'!N1116</f>
        <v/>
      </c>
      <c r="S1115" s="1" t="str">
        <f>'Auto-Calculations'!O1116</f>
        <v/>
      </c>
      <c r="T1115" s="1" t="str">
        <f>'Auto-Calculations'!U1116</f>
        <v/>
      </c>
      <c r="U1115" s="1" t="str">
        <f>'Auto-Calculations'!V1116</f>
        <v/>
      </c>
      <c r="V1115" s="1" t="str">
        <f>'Auto-Calculations'!W1116</f>
        <v/>
      </c>
      <c r="W1115" s="1" t="str">
        <f>'Auto-Calculations'!X1116</f>
        <v/>
      </c>
      <c r="X1115" s="1" t="str">
        <f>'Auto-Calculations'!Y1116</f>
        <v/>
      </c>
      <c r="Y1115" s="1" t="str">
        <f>'Auto-Calculations'!Z1116</f>
        <v/>
      </c>
      <c r="Z1115" s="1" t="str">
        <f>'Auto-Calculations'!AB1116</f>
        <v/>
      </c>
      <c r="AA1115" s="1" t="str">
        <f>'Auto-Calculations'!AC1116</f>
        <v/>
      </c>
      <c r="AB1115" s="1" t="str">
        <f>'Auto-Calculations'!AE1116</f>
        <v/>
      </c>
      <c r="AC1115" s="1" t="str">
        <f>'Auto-Calculations'!AF1116</f>
        <v/>
      </c>
    </row>
    <row r="1116" spans="1:29" ht="12.6" customHeight="1" x14ac:dyDescent="0.25">
      <c r="A1116" s="1">
        <f>'Auto-Calculations'!HF1117</f>
        <v>0</v>
      </c>
      <c r="B1116" s="1">
        <f>'Auto-Calculations'!HG1117</f>
        <v>0</v>
      </c>
      <c r="C1116" s="1">
        <f>'Auto-Calculations'!HH1117</f>
        <v>0</v>
      </c>
      <c r="D1116" s="1">
        <f>'Auto-Calculations'!HI1117</f>
        <v>0</v>
      </c>
      <c r="E1116" s="1">
        <f>'Auto-Calculations'!HB1117</f>
        <v>0</v>
      </c>
      <c r="F1116" s="1">
        <f>'Auto-Calculations'!HC1117</f>
        <v>0</v>
      </c>
      <c r="G1116" s="1">
        <f>'Auto-Calculations'!HD1117</f>
        <v>0</v>
      </c>
      <c r="H1116" s="1" t="str">
        <f>'Auto-Calculations'!A1117</f>
        <v/>
      </c>
      <c r="I1116" s="1" t="str">
        <f>'Auto-Calculations'!B1117</f>
        <v/>
      </c>
      <c r="J1116" s="1" t="str">
        <f>'Auto-Calculations'!C1117</f>
        <v/>
      </c>
      <c r="K1116" s="1" t="str">
        <f>'Auto-Calculations'!D1117</f>
        <v/>
      </c>
      <c r="L1116" s="1" t="str">
        <f>'Auto-Calculations'!E1117</f>
        <v/>
      </c>
      <c r="M1116" s="1" t="str">
        <f>'Auto-Calculations'!F1117</f>
        <v/>
      </c>
      <c r="N1116" s="1" t="str">
        <f>'Auto-Calculations'!G1117</f>
        <v/>
      </c>
      <c r="O1116" s="1" t="e">
        <f>'Auto-Calculations'!#REF!</f>
        <v>#REF!</v>
      </c>
      <c r="P1116" s="1" t="str">
        <f>'Auto-Calculations'!I1117</f>
        <v/>
      </c>
      <c r="Q1116" s="1" t="str">
        <f>'Auto-Calculations'!M1117</f>
        <v/>
      </c>
      <c r="R1116" s="1" t="str">
        <f>'Auto-Calculations'!N1117</f>
        <v/>
      </c>
      <c r="S1116" s="1" t="str">
        <f>'Auto-Calculations'!O1117</f>
        <v/>
      </c>
      <c r="T1116" s="1" t="str">
        <f>'Auto-Calculations'!U1117</f>
        <v/>
      </c>
      <c r="U1116" s="1" t="str">
        <f>'Auto-Calculations'!V1117</f>
        <v/>
      </c>
      <c r="V1116" s="1" t="str">
        <f>'Auto-Calculations'!W1117</f>
        <v/>
      </c>
      <c r="W1116" s="1" t="str">
        <f>'Auto-Calculations'!X1117</f>
        <v/>
      </c>
      <c r="X1116" s="1" t="str">
        <f>'Auto-Calculations'!Y1117</f>
        <v/>
      </c>
      <c r="Y1116" s="1" t="str">
        <f>'Auto-Calculations'!Z1117</f>
        <v/>
      </c>
      <c r="Z1116" s="1" t="str">
        <f>'Auto-Calculations'!AB1117</f>
        <v/>
      </c>
      <c r="AA1116" s="1" t="str">
        <f>'Auto-Calculations'!AC1117</f>
        <v/>
      </c>
      <c r="AB1116" s="1" t="str">
        <f>'Auto-Calculations'!AE1117</f>
        <v/>
      </c>
      <c r="AC1116" s="1" t="str">
        <f>'Auto-Calculations'!AF1117</f>
        <v/>
      </c>
    </row>
    <row r="1117" spans="1:29" ht="12.6" customHeight="1" x14ac:dyDescent="0.25">
      <c r="A1117" s="1">
        <f>'Auto-Calculations'!HF1118</f>
        <v>0</v>
      </c>
      <c r="B1117" s="1">
        <f>'Auto-Calculations'!HG1118</f>
        <v>0</v>
      </c>
      <c r="C1117" s="1">
        <f>'Auto-Calculations'!HH1118</f>
        <v>0</v>
      </c>
      <c r="D1117" s="1">
        <f>'Auto-Calculations'!HI1118</f>
        <v>0</v>
      </c>
      <c r="E1117" s="1">
        <f>'Auto-Calculations'!HB1118</f>
        <v>0</v>
      </c>
      <c r="F1117" s="1">
        <f>'Auto-Calculations'!HC1118</f>
        <v>0</v>
      </c>
      <c r="G1117" s="1">
        <f>'Auto-Calculations'!HD1118</f>
        <v>0</v>
      </c>
      <c r="H1117" s="1" t="str">
        <f>'Auto-Calculations'!A1118</f>
        <v/>
      </c>
      <c r="I1117" s="1" t="str">
        <f>'Auto-Calculations'!B1118</f>
        <v/>
      </c>
      <c r="J1117" s="1" t="str">
        <f>'Auto-Calculations'!C1118</f>
        <v/>
      </c>
      <c r="K1117" s="1" t="str">
        <f>'Auto-Calculations'!D1118</f>
        <v/>
      </c>
      <c r="L1117" s="1" t="str">
        <f>'Auto-Calculations'!E1118</f>
        <v/>
      </c>
      <c r="M1117" s="1" t="str">
        <f>'Auto-Calculations'!F1118</f>
        <v/>
      </c>
      <c r="N1117" s="1" t="str">
        <f>'Auto-Calculations'!G1118</f>
        <v/>
      </c>
      <c r="O1117" s="1" t="e">
        <f>'Auto-Calculations'!#REF!</f>
        <v>#REF!</v>
      </c>
      <c r="P1117" s="1" t="str">
        <f>'Auto-Calculations'!I1118</f>
        <v/>
      </c>
      <c r="Q1117" s="1" t="str">
        <f>'Auto-Calculations'!M1118</f>
        <v/>
      </c>
      <c r="R1117" s="1" t="str">
        <f>'Auto-Calculations'!N1118</f>
        <v/>
      </c>
      <c r="S1117" s="1" t="str">
        <f>'Auto-Calculations'!O1118</f>
        <v/>
      </c>
      <c r="T1117" s="1" t="str">
        <f>'Auto-Calculations'!U1118</f>
        <v/>
      </c>
      <c r="U1117" s="1" t="str">
        <f>'Auto-Calculations'!V1118</f>
        <v/>
      </c>
      <c r="V1117" s="1" t="str">
        <f>'Auto-Calculations'!W1118</f>
        <v/>
      </c>
      <c r="W1117" s="1" t="str">
        <f>'Auto-Calculations'!X1118</f>
        <v/>
      </c>
      <c r="X1117" s="1" t="str">
        <f>'Auto-Calculations'!Y1118</f>
        <v/>
      </c>
      <c r="Y1117" s="1" t="str">
        <f>'Auto-Calculations'!Z1118</f>
        <v/>
      </c>
      <c r="Z1117" s="1" t="str">
        <f>'Auto-Calculations'!AB1118</f>
        <v/>
      </c>
      <c r="AA1117" s="1" t="str">
        <f>'Auto-Calculations'!AC1118</f>
        <v/>
      </c>
      <c r="AB1117" s="1" t="str">
        <f>'Auto-Calculations'!AE1118</f>
        <v/>
      </c>
      <c r="AC1117" s="1" t="str">
        <f>'Auto-Calculations'!AF1118</f>
        <v/>
      </c>
    </row>
    <row r="1118" spans="1:29" ht="12.6" customHeight="1" x14ac:dyDescent="0.25">
      <c r="A1118" s="1">
        <f>'Auto-Calculations'!HF1119</f>
        <v>0</v>
      </c>
      <c r="B1118" s="1">
        <f>'Auto-Calculations'!HG1119</f>
        <v>0</v>
      </c>
      <c r="C1118" s="1">
        <f>'Auto-Calculations'!HH1119</f>
        <v>0</v>
      </c>
      <c r="D1118" s="1">
        <f>'Auto-Calculations'!HI1119</f>
        <v>0</v>
      </c>
      <c r="E1118" s="1">
        <f>'Auto-Calculations'!HB1119</f>
        <v>0</v>
      </c>
      <c r="F1118" s="1">
        <f>'Auto-Calculations'!HC1119</f>
        <v>0</v>
      </c>
      <c r="G1118" s="1">
        <f>'Auto-Calculations'!HD1119</f>
        <v>0</v>
      </c>
      <c r="H1118" s="1" t="str">
        <f>'Auto-Calculations'!A1119</f>
        <v/>
      </c>
      <c r="I1118" s="1" t="str">
        <f>'Auto-Calculations'!B1119</f>
        <v/>
      </c>
      <c r="J1118" s="1" t="str">
        <f>'Auto-Calculations'!C1119</f>
        <v/>
      </c>
      <c r="K1118" s="1" t="str">
        <f>'Auto-Calculations'!D1119</f>
        <v/>
      </c>
      <c r="L1118" s="1" t="str">
        <f>'Auto-Calculations'!E1119</f>
        <v/>
      </c>
      <c r="M1118" s="1" t="str">
        <f>'Auto-Calculations'!F1119</f>
        <v/>
      </c>
      <c r="N1118" s="1" t="str">
        <f>'Auto-Calculations'!G1119</f>
        <v/>
      </c>
      <c r="O1118" s="1" t="e">
        <f>'Auto-Calculations'!#REF!</f>
        <v>#REF!</v>
      </c>
      <c r="P1118" s="1" t="str">
        <f>'Auto-Calculations'!I1119</f>
        <v/>
      </c>
      <c r="Q1118" s="1" t="str">
        <f>'Auto-Calculations'!M1119</f>
        <v/>
      </c>
      <c r="R1118" s="1" t="str">
        <f>'Auto-Calculations'!N1119</f>
        <v/>
      </c>
      <c r="S1118" s="1" t="str">
        <f>'Auto-Calculations'!O1119</f>
        <v/>
      </c>
      <c r="T1118" s="1" t="str">
        <f>'Auto-Calculations'!U1119</f>
        <v/>
      </c>
      <c r="U1118" s="1" t="str">
        <f>'Auto-Calculations'!V1119</f>
        <v/>
      </c>
      <c r="V1118" s="1" t="str">
        <f>'Auto-Calculations'!W1119</f>
        <v/>
      </c>
      <c r="W1118" s="1" t="str">
        <f>'Auto-Calculations'!X1119</f>
        <v/>
      </c>
      <c r="X1118" s="1" t="str">
        <f>'Auto-Calculations'!Y1119</f>
        <v/>
      </c>
      <c r="Y1118" s="1" t="str">
        <f>'Auto-Calculations'!Z1119</f>
        <v/>
      </c>
      <c r="Z1118" s="1" t="str">
        <f>'Auto-Calculations'!AB1119</f>
        <v/>
      </c>
      <c r="AA1118" s="1" t="str">
        <f>'Auto-Calculations'!AC1119</f>
        <v/>
      </c>
      <c r="AB1118" s="1" t="str">
        <f>'Auto-Calculations'!AE1119</f>
        <v/>
      </c>
      <c r="AC1118" s="1" t="str">
        <f>'Auto-Calculations'!AF1119</f>
        <v/>
      </c>
    </row>
    <row r="1119" spans="1:29" ht="12.6" customHeight="1" x14ac:dyDescent="0.25">
      <c r="A1119" s="1">
        <f>'Auto-Calculations'!HF1120</f>
        <v>0</v>
      </c>
      <c r="B1119" s="1">
        <f>'Auto-Calculations'!HG1120</f>
        <v>0</v>
      </c>
      <c r="C1119" s="1">
        <f>'Auto-Calculations'!HH1120</f>
        <v>0</v>
      </c>
      <c r="D1119" s="1">
        <f>'Auto-Calculations'!HI1120</f>
        <v>0</v>
      </c>
      <c r="E1119" s="1">
        <f>'Auto-Calculations'!HB1120</f>
        <v>0</v>
      </c>
      <c r="F1119" s="1">
        <f>'Auto-Calculations'!HC1120</f>
        <v>0</v>
      </c>
      <c r="G1119" s="1">
        <f>'Auto-Calculations'!HD1120</f>
        <v>0</v>
      </c>
      <c r="H1119" s="1" t="str">
        <f>'Auto-Calculations'!A1120</f>
        <v/>
      </c>
      <c r="I1119" s="1" t="str">
        <f>'Auto-Calculations'!B1120</f>
        <v/>
      </c>
      <c r="J1119" s="1" t="str">
        <f>'Auto-Calculations'!C1120</f>
        <v/>
      </c>
      <c r="K1119" s="1" t="str">
        <f>'Auto-Calculations'!D1120</f>
        <v/>
      </c>
      <c r="L1119" s="1" t="str">
        <f>'Auto-Calculations'!E1120</f>
        <v/>
      </c>
      <c r="M1119" s="1" t="str">
        <f>'Auto-Calculations'!F1120</f>
        <v/>
      </c>
      <c r="N1119" s="1" t="str">
        <f>'Auto-Calculations'!G1120</f>
        <v/>
      </c>
      <c r="O1119" s="1" t="e">
        <f>'Auto-Calculations'!#REF!</f>
        <v>#REF!</v>
      </c>
      <c r="P1119" s="1" t="str">
        <f>'Auto-Calculations'!I1120</f>
        <v/>
      </c>
      <c r="Q1119" s="1" t="str">
        <f>'Auto-Calculations'!M1120</f>
        <v/>
      </c>
      <c r="R1119" s="1" t="str">
        <f>'Auto-Calculations'!N1120</f>
        <v/>
      </c>
      <c r="S1119" s="1" t="str">
        <f>'Auto-Calculations'!O1120</f>
        <v/>
      </c>
      <c r="T1119" s="1" t="str">
        <f>'Auto-Calculations'!U1120</f>
        <v/>
      </c>
      <c r="U1119" s="1" t="str">
        <f>'Auto-Calculations'!V1120</f>
        <v/>
      </c>
      <c r="V1119" s="1" t="str">
        <f>'Auto-Calculations'!W1120</f>
        <v/>
      </c>
      <c r="W1119" s="1" t="str">
        <f>'Auto-Calculations'!X1120</f>
        <v/>
      </c>
      <c r="X1119" s="1" t="str">
        <f>'Auto-Calculations'!Y1120</f>
        <v/>
      </c>
      <c r="Y1119" s="1" t="str">
        <f>'Auto-Calculations'!Z1120</f>
        <v/>
      </c>
      <c r="Z1119" s="1" t="str">
        <f>'Auto-Calculations'!AB1120</f>
        <v/>
      </c>
      <c r="AA1119" s="1" t="str">
        <f>'Auto-Calculations'!AC1120</f>
        <v/>
      </c>
      <c r="AB1119" s="1" t="str">
        <f>'Auto-Calculations'!AE1120</f>
        <v/>
      </c>
      <c r="AC1119" s="1" t="str">
        <f>'Auto-Calculations'!AF1120</f>
        <v/>
      </c>
    </row>
    <row r="1120" spans="1:29" ht="12.6" customHeight="1" x14ac:dyDescent="0.25">
      <c r="A1120" s="1">
        <f>'Auto-Calculations'!HF1121</f>
        <v>0</v>
      </c>
      <c r="B1120" s="1">
        <f>'Auto-Calculations'!HG1121</f>
        <v>0</v>
      </c>
      <c r="C1120" s="1">
        <f>'Auto-Calculations'!HH1121</f>
        <v>0</v>
      </c>
      <c r="D1120" s="1">
        <f>'Auto-Calculations'!HI1121</f>
        <v>0</v>
      </c>
      <c r="E1120" s="1">
        <f>'Auto-Calculations'!HB1121</f>
        <v>0</v>
      </c>
      <c r="F1120" s="1">
        <f>'Auto-Calculations'!HC1121</f>
        <v>0</v>
      </c>
      <c r="G1120" s="1">
        <f>'Auto-Calculations'!HD1121</f>
        <v>0</v>
      </c>
      <c r="H1120" s="1" t="str">
        <f>'Auto-Calculations'!A1121</f>
        <v/>
      </c>
      <c r="I1120" s="1" t="str">
        <f>'Auto-Calculations'!B1121</f>
        <v/>
      </c>
      <c r="J1120" s="1" t="str">
        <f>'Auto-Calculations'!C1121</f>
        <v/>
      </c>
      <c r="K1120" s="1" t="str">
        <f>'Auto-Calculations'!D1121</f>
        <v/>
      </c>
      <c r="L1120" s="1" t="str">
        <f>'Auto-Calculations'!E1121</f>
        <v/>
      </c>
      <c r="M1120" s="1" t="str">
        <f>'Auto-Calculations'!F1121</f>
        <v/>
      </c>
      <c r="N1120" s="1" t="str">
        <f>'Auto-Calculations'!G1121</f>
        <v/>
      </c>
      <c r="O1120" s="1" t="e">
        <f>'Auto-Calculations'!#REF!</f>
        <v>#REF!</v>
      </c>
      <c r="P1120" s="1" t="str">
        <f>'Auto-Calculations'!I1121</f>
        <v/>
      </c>
      <c r="Q1120" s="1" t="str">
        <f>'Auto-Calculations'!M1121</f>
        <v/>
      </c>
      <c r="R1120" s="1" t="str">
        <f>'Auto-Calculations'!N1121</f>
        <v/>
      </c>
      <c r="S1120" s="1" t="str">
        <f>'Auto-Calculations'!O1121</f>
        <v/>
      </c>
      <c r="T1120" s="1" t="str">
        <f>'Auto-Calculations'!U1121</f>
        <v/>
      </c>
      <c r="U1120" s="1" t="str">
        <f>'Auto-Calculations'!V1121</f>
        <v/>
      </c>
      <c r="V1120" s="1" t="str">
        <f>'Auto-Calculations'!W1121</f>
        <v/>
      </c>
      <c r="W1120" s="1" t="str">
        <f>'Auto-Calculations'!X1121</f>
        <v/>
      </c>
      <c r="X1120" s="1" t="str">
        <f>'Auto-Calculations'!Y1121</f>
        <v/>
      </c>
      <c r="Y1120" s="1" t="str">
        <f>'Auto-Calculations'!Z1121</f>
        <v/>
      </c>
      <c r="Z1120" s="1" t="str">
        <f>'Auto-Calculations'!AB1121</f>
        <v/>
      </c>
      <c r="AA1120" s="1" t="str">
        <f>'Auto-Calculations'!AC1121</f>
        <v/>
      </c>
      <c r="AB1120" s="1" t="str">
        <f>'Auto-Calculations'!AE1121</f>
        <v/>
      </c>
      <c r="AC1120" s="1" t="str">
        <f>'Auto-Calculations'!AF1121</f>
        <v/>
      </c>
    </row>
    <row r="1121" spans="1:29" ht="12.6" customHeight="1" x14ac:dyDescent="0.25">
      <c r="A1121" s="1">
        <f>'Auto-Calculations'!HF1122</f>
        <v>0</v>
      </c>
      <c r="B1121" s="1">
        <f>'Auto-Calculations'!HG1122</f>
        <v>0</v>
      </c>
      <c r="C1121" s="1">
        <f>'Auto-Calculations'!HH1122</f>
        <v>0</v>
      </c>
      <c r="D1121" s="1">
        <f>'Auto-Calculations'!HI1122</f>
        <v>0</v>
      </c>
      <c r="E1121" s="1">
        <f>'Auto-Calculations'!HB1122</f>
        <v>0</v>
      </c>
      <c r="F1121" s="1">
        <f>'Auto-Calculations'!HC1122</f>
        <v>0</v>
      </c>
      <c r="G1121" s="1">
        <f>'Auto-Calculations'!HD1122</f>
        <v>0</v>
      </c>
      <c r="H1121" s="1" t="str">
        <f>'Auto-Calculations'!A1122</f>
        <v/>
      </c>
      <c r="I1121" s="1" t="str">
        <f>'Auto-Calculations'!B1122</f>
        <v/>
      </c>
      <c r="J1121" s="1" t="str">
        <f>'Auto-Calculations'!C1122</f>
        <v/>
      </c>
      <c r="K1121" s="1" t="str">
        <f>'Auto-Calculations'!D1122</f>
        <v/>
      </c>
      <c r="L1121" s="1" t="str">
        <f>'Auto-Calculations'!E1122</f>
        <v/>
      </c>
      <c r="M1121" s="1" t="str">
        <f>'Auto-Calculations'!F1122</f>
        <v/>
      </c>
      <c r="N1121" s="1" t="str">
        <f>'Auto-Calculations'!G1122</f>
        <v/>
      </c>
      <c r="O1121" s="1" t="e">
        <f>'Auto-Calculations'!#REF!</f>
        <v>#REF!</v>
      </c>
      <c r="P1121" s="1" t="str">
        <f>'Auto-Calculations'!I1122</f>
        <v/>
      </c>
      <c r="Q1121" s="1" t="str">
        <f>'Auto-Calculations'!M1122</f>
        <v/>
      </c>
      <c r="R1121" s="1" t="str">
        <f>'Auto-Calculations'!N1122</f>
        <v/>
      </c>
      <c r="S1121" s="1" t="str">
        <f>'Auto-Calculations'!O1122</f>
        <v/>
      </c>
      <c r="T1121" s="1" t="str">
        <f>'Auto-Calculations'!U1122</f>
        <v/>
      </c>
      <c r="U1121" s="1" t="str">
        <f>'Auto-Calculations'!V1122</f>
        <v/>
      </c>
      <c r="V1121" s="1" t="str">
        <f>'Auto-Calculations'!W1122</f>
        <v/>
      </c>
      <c r="W1121" s="1" t="str">
        <f>'Auto-Calculations'!X1122</f>
        <v/>
      </c>
      <c r="X1121" s="1" t="str">
        <f>'Auto-Calculations'!Y1122</f>
        <v/>
      </c>
      <c r="Y1121" s="1" t="str">
        <f>'Auto-Calculations'!Z1122</f>
        <v/>
      </c>
      <c r="Z1121" s="1" t="str">
        <f>'Auto-Calculations'!AB1122</f>
        <v/>
      </c>
      <c r="AA1121" s="1" t="str">
        <f>'Auto-Calculations'!AC1122</f>
        <v/>
      </c>
      <c r="AB1121" s="1" t="str">
        <f>'Auto-Calculations'!AE1122</f>
        <v/>
      </c>
      <c r="AC1121" s="1" t="str">
        <f>'Auto-Calculations'!AF1122</f>
        <v/>
      </c>
    </row>
    <row r="1122" spans="1:29" ht="12.6" customHeight="1" x14ac:dyDescent="0.25">
      <c r="A1122" s="1">
        <f>'Auto-Calculations'!HF1123</f>
        <v>0</v>
      </c>
      <c r="B1122" s="1">
        <f>'Auto-Calculations'!HG1123</f>
        <v>0</v>
      </c>
      <c r="C1122" s="1">
        <f>'Auto-Calculations'!HH1123</f>
        <v>0</v>
      </c>
      <c r="D1122" s="1">
        <f>'Auto-Calculations'!HI1123</f>
        <v>0</v>
      </c>
      <c r="E1122" s="1">
        <f>'Auto-Calculations'!HB1123</f>
        <v>0</v>
      </c>
      <c r="F1122" s="1">
        <f>'Auto-Calculations'!HC1123</f>
        <v>0</v>
      </c>
      <c r="G1122" s="1">
        <f>'Auto-Calculations'!HD1123</f>
        <v>0</v>
      </c>
      <c r="H1122" s="1" t="str">
        <f>'Auto-Calculations'!A1123</f>
        <v/>
      </c>
      <c r="I1122" s="1" t="str">
        <f>'Auto-Calculations'!B1123</f>
        <v/>
      </c>
      <c r="J1122" s="1" t="str">
        <f>'Auto-Calculations'!C1123</f>
        <v/>
      </c>
      <c r="K1122" s="1" t="str">
        <f>'Auto-Calculations'!D1123</f>
        <v/>
      </c>
      <c r="L1122" s="1" t="str">
        <f>'Auto-Calculations'!E1123</f>
        <v/>
      </c>
      <c r="M1122" s="1" t="str">
        <f>'Auto-Calculations'!F1123</f>
        <v/>
      </c>
      <c r="N1122" s="1" t="str">
        <f>'Auto-Calculations'!G1123</f>
        <v/>
      </c>
      <c r="O1122" s="1" t="e">
        <f>'Auto-Calculations'!#REF!</f>
        <v>#REF!</v>
      </c>
      <c r="P1122" s="1" t="str">
        <f>'Auto-Calculations'!I1123</f>
        <v/>
      </c>
      <c r="Q1122" s="1" t="str">
        <f>'Auto-Calculations'!M1123</f>
        <v/>
      </c>
      <c r="R1122" s="1" t="str">
        <f>'Auto-Calculations'!N1123</f>
        <v/>
      </c>
      <c r="S1122" s="1" t="str">
        <f>'Auto-Calculations'!O1123</f>
        <v/>
      </c>
      <c r="T1122" s="1" t="str">
        <f>'Auto-Calculations'!U1123</f>
        <v/>
      </c>
      <c r="U1122" s="1" t="str">
        <f>'Auto-Calculations'!V1123</f>
        <v/>
      </c>
      <c r="V1122" s="1" t="str">
        <f>'Auto-Calculations'!W1123</f>
        <v/>
      </c>
      <c r="W1122" s="1" t="str">
        <f>'Auto-Calculations'!X1123</f>
        <v/>
      </c>
      <c r="X1122" s="1" t="str">
        <f>'Auto-Calculations'!Y1123</f>
        <v/>
      </c>
      <c r="Y1122" s="1" t="str">
        <f>'Auto-Calculations'!Z1123</f>
        <v/>
      </c>
      <c r="Z1122" s="1" t="str">
        <f>'Auto-Calculations'!AB1123</f>
        <v/>
      </c>
      <c r="AA1122" s="1" t="str">
        <f>'Auto-Calculations'!AC1123</f>
        <v/>
      </c>
      <c r="AB1122" s="1" t="str">
        <f>'Auto-Calculations'!AE1123</f>
        <v/>
      </c>
      <c r="AC1122" s="1" t="str">
        <f>'Auto-Calculations'!AF1123</f>
        <v/>
      </c>
    </row>
    <row r="1123" spans="1:29" ht="12.6" customHeight="1" x14ac:dyDescent="0.25">
      <c r="A1123" s="1">
        <f>'Auto-Calculations'!HF1124</f>
        <v>0</v>
      </c>
      <c r="B1123" s="1">
        <f>'Auto-Calculations'!HG1124</f>
        <v>0</v>
      </c>
      <c r="C1123" s="1">
        <f>'Auto-Calculations'!HH1124</f>
        <v>0</v>
      </c>
      <c r="D1123" s="1">
        <f>'Auto-Calculations'!HI1124</f>
        <v>0</v>
      </c>
      <c r="E1123" s="1">
        <f>'Auto-Calculations'!HB1124</f>
        <v>0</v>
      </c>
      <c r="F1123" s="1">
        <f>'Auto-Calculations'!HC1124</f>
        <v>0</v>
      </c>
      <c r="G1123" s="1">
        <f>'Auto-Calculations'!HD1124</f>
        <v>0</v>
      </c>
      <c r="H1123" s="1" t="str">
        <f>'Auto-Calculations'!A1124</f>
        <v/>
      </c>
      <c r="I1123" s="1" t="str">
        <f>'Auto-Calculations'!B1124</f>
        <v/>
      </c>
      <c r="J1123" s="1" t="str">
        <f>'Auto-Calculations'!C1124</f>
        <v/>
      </c>
      <c r="K1123" s="1" t="str">
        <f>'Auto-Calculations'!D1124</f>
        <v/>
      </c>
      <c r="L1123" s="1" t="str">
        <f>'Auto-Calculations'!E1124</f>
        <v/>
      </c>
      <c r="M1123" s="1" t="str">
        <f>'Auto-Calculations'!F1124</f>
        <v/>
      </c>
      <c r="N1123" s="1" t="str">
        <f>'Auto-Calculations'!G1124</f>
        <v/>
      </c>
      <c r="O1123" s="1" t="e">
        <f>'Auto-Calculations'!#REF!</f>
        <v>#REF!</v>
      </c>
      <c r="P1123" s="1" t="str">
        <f>'Auto-Calculations'!I1124</f>
        <v/>
      </c>
      <c r="Q1123" s="1" t="str">
        <f>'Auto-Calculations'!M1124</f>
        <v/>
      </c>
      <c r="R1123" s="1" t="str">
        <f>'Auto-Calculations'!N1124</f>
        <v/>
      </c>
      <c r="S1123" s="1" t="str">
        <f>'Auto-Calculations'!O1124</f>
        <v/>
      </c>
      <c r="T1123" s="1" t="str">
        <f>'Auto-Calculations'!U1124</f>
        <v/>
      </c>
      <c r="U1123" s="1" t="str">
        <f>'Auto-Calculations'!V1124</f>
        <v/>
      </c>
      <c r="V1123" s="1" t="str">
        <f>'Auto-Calculations'!W1124</f>
        <v/>
      </c>
      <c r="W1123" s="1" t="str">
        <f>'Auto-Calculations'!X1124</f>
        <v/>
      </c>
      <c r="X1123" s="1" t="str">
        <f>'Auto-Calculations'!Y1124</f>
        <v/>
      </c>
      <c r="Y1123" s="1" t="str">
        <f>'Auto-Calculations'!Z1124</f>
        <v/>
      </c>
      <c r="Z1123" s="1" t="str">
        <f>'Auto-Calculations'!AB1124</f>
        <v/>
      </c>
      <c r="AA1123" s="1" t="str">
        <f>'Auto-Calculations'!AC1124</f>
        <v/>
      </c>
      <c r="AB1123" s="1" t="str">
        <f>'Auto-Calculations'!AE1124</f>
        <v/>
      </c>
      <c r="AC1123" s="1" t="str">
        <f>'Auto-Calculations'!AF1124</f>
        <v/>
      </c>
    </row>
    <row r="1124" spans="1:29" ht="12.6" customHeight="1" x14ac:dyDescent="0.25">
      <c r="A1124" s="1">
        <f>'Auto-Calculations'!HF1125</f>
        <v>0</v>
      </c>
      <c r="B1124" s="1">
        <f>'Auto-Calculations'!HG1125</f>
        <v>0</v>
      </c>
      <c r="C1124" s="1">
        <f>'Auto-Calculations'!HH1125</f>
        <v>0</v>
      </c>
      <c r="D1124" s="1">
        <f>'Auto-Calculations'!HI1125</f>
        <v>0</v>
      </c>
      <c r="E1124" s="1">
        <f>'Auto-Calculations'!HB1125</f>
        <v>0</v>
      </c>
      <c r="F1124" s="1">
        <f>'Auto-Calculations'!HC1125</f>
        <v>0</v>
      </c>
      <c r="G1124" s="1">
        <f>'Auto-Calculations'!HD1125</f>
        <v>0</v>
      </c>
      <c r="H1124" s="1" t="str">
        <f>'Auto-Calculations'!A1125</f>
        <v/>
      </c>
      <c r="I1124" s="1" t="str">
        <f>'Auto-Calculations'!B1125</f>
        <v/>
      </c>
      <c r="J1124" s="1" t="str">
        <f>'Auto-Calculations'!C1125</f>
        <v/>
      </c>
      <c r="K1124" s="1" t="str">
        <f>'Auto-Calculations'!D1125</f>
        <v/>
      </c>
      <c r="L1124" s="1" t="str">
        <f>'Auto-Calculations'!E1125</f>
        <v/>
      </c>
      <c r="M1124" s="1" t="str">
        <f>'Auto-Calculations'!F1125</f>
        <v/>
      </c>
      <c r="N1124" s="1" t="str">
        <f>'Auto-Calculations'!G1125</f>
        <v/>
      </c>
      <c r="O1124" s="1" t="e">
        <f>'Auto-Calculations'!#REF!</f>
        <v>#REF!</v>
      </c>
      <c r="P1124" s="1" t="str">
        <f>'Auto-Calculations'!I1125</f>
        <v/>
      </c>
      <c r="Q1124" s="1" t="str">
        <f>'Auto-Calculations'!M1125</f>
        <v/>
      </c>
      <c r="R1124" s="1" t="str">
        <f>'Auto-Calculations'!N1125</f>
        <v/>
      </c>
      <c r="S1124" s="1" t="str">
        <f>'Auto-Calculations'!O1125</f>
        <v/>
      </c>
      <c r="T1124" s="1" t="str">
        <f>'Auto-Calculations'!U1125</f>
        <v/>
      </c>
      <c r="U1124" s="1" t="str">
        <f>'Auto-Calculations'!V1125</f>
        <v/>
      </c>
      <c r="V1124" s="1" t="str">
        <f>'Auto-Calculations'!W1125</f>
        <v/>
      </c>
      <c r="W1124" s="1" t="str">
        <f>'Auto-Calculations'!X1125</f>
        <v/>
      </c>
      <c r="X1124" s="1" t="str">
        <f>'Auto-Calculations'!Y1125</f>
        <v/>
      </c>
      <c r="Y1124" s="1" t="str">
        <f>'Auto-Calculations'!Z1125</f>
        <v/>
      </c>
      <c r="Z1124" s="1" t="str">
        <f>'Auto-Calculations'!AB1125</f>
        <v/>
      </c>
      <c r="AA1124" s="1" t="str">
        <f>'Auto-Calculations'!AC1125</f>
        <v/>
      </c>
      <c r="AB1124" s="1" t="str">
        <f>'Auto-Calculations'!AE1125</f>
        <v/>
      </c>
      <c r="AC1124" s="1" t="str">
        <f>'Auto-Calculations'!AF1125</f>
        <v/>
      </c>
    </row>
    <row r="1125" spans="1:29" ht="12.6" customHeight="1" x14ac:dyDescent="0.25">
      <c r="A1125" s="1">
        <f>'Auto-Calculations'!HF1126</f>
        <v>0</v>
      </c>
      <c r="B1125" s="1">
        <f>'Auto-Calculations'!HG1126</f>
        <v>0</v>
      </c>
      <c r="C1125" s="1">
        <f>'Auto-Calculations'!HH1126</f>
        <v>0</v>
      </c>
      <c r="D1125" s="1">
        <f>'Auto-Calculations'!HI1126</f>
        <v>0</v>
      </c>
      <c r="E1125" s="1">
        <f>'Auto-Calculations'!HB1126</f>
        <v>0</v>
      </c>
      <c r="F1125" s="1">
        <f>'Auto-Calculations'!HC1126</f>
        <v>0</v>
      </c>
      <c r="G1125" s="1">
        <f>'Auto-Calculations'!HD1126</f>
        <v>0</v>
      </c>
      <c r="H1125" s="1" t="str">
        <f>'Auto-Calculations'!A1126</f>
        <v/>
      </c>
      <c r="I1125" s="1" t="str">
        <f>'Auto-Calculations'!B1126</f>
        <v/>
      </c>
      <c r="J1125" s="1" t="str">
        <f>'Auto-Calculations'!C1126</f>
        <v/>
      </c>
      <c r="K1125" s="1" t="str">
        <f>'Auto-Calculations'!D1126</f>
        <v/>
      </c>
      <c r="L1125" s="1" t="str">
        <f>'Auto-Calculations'!E1126</f>
        <v/>
      </c>
      <c r="M1125" s="1" t="str">
        <f>'Auto-Calculations'!F1126</f>
        <v/>
      </c>
      <c r="N1125" s="1" t="str">
        <f>'Auto-Calculations'!G1126</f>
        <v/>
      </c>
      <c r="O1125" s="1" t="e">
        <f>'Auto-Calculations'!#REF!</f>
        <v>#REF!</v>
      </c>
      <c r="P1125" s="1" t="str">
        <f>'Auto-Calculations'!I1126</f>
        <v/>
      </c>
      <c r="Q1125" s="1" t="str">
        <f>'Auto-Calculations'!M1126</f>
        <v/>
      </c>
      <c r="R1125" s="1" t="str">
        <f>'Auto-Calculations'!N1126</f>
        <v/>
      </c>
      <c r="S1125" s="1" t="str">
        <f>'Auto-Calculations'!O1126</f>
        <v/>
      </c>
      <c r="T1125" s="1" t="str">
        <f>'Auto-Calculations'!U1126</f>
        <v/>
      </c>
      <c r="U1125" s="1" t="str">
        <f>'Auto-Calculations'!V1126</f>
        <v/>
      </c>
      <c r="V1125" s="1" t="str">
        <f>'Auto-Calculations'!W1126</f>
        <v/>
      </c>
      <c r="W1125" s="1" t="str">
        <f>'Auto-Calculations'!X1126</f>
        <v/>
      </c>
      <c r="X1125" s="1" t="str">
        <f>'Auto-Calculations'!Y1126</f>
        <v/>
      </c>
      <c r="Y1125" s="1" t="str">
        <f>'Auto-Calculations'!Z1126</f>
        <v/>
      </c>
      <c r="Z1125" s="1" t="str">
        <f>'Auto-Calculations'!AB1126</f>
        <v/>
      </c>
      <c r="AA1125" s="1" t="str">
        <f>'Auto-Calculations'!AC1126</f>
        <v/>
      </c>
      <c r="AB1125" s="1" t="str">
        <f>'Auto-Calculations'!AE1126</f>
        <v/>
      </c>
      <c r="AC1125" s="1" t="str">
        <f>'Auto-Calculations'!AF1126</f>
        <v/>
      </c>
    </row>
    <row r="1126" spans="1:29" ht="12.6" customHeight="1" x14ac:dyDescent="0.25">
      <c r="A1126" s="1">
        <f>'Auto-Calculations'!HF1127</f>
        <v>0</v>
      </c>
      <c r="B1126" s="1">
        <f>'Auto-Calculations'!HG1127</f>
        <v>0</v>
      </c>
      <c r="C1126" s="1">
        <f>'Auto-Calculations'!HH1127</f>
        <v>0</v>
      </c>
      <c r="D1126" s="1">
        <f>'Auto-Calculations'!HI1127</f>
        <v>0</v>
      </c>
      <c r="E1126" s="1">
        <f>'Auto-Calculations'!HB1127</f>
        <v>0</v>
      </c>
      <c r="F1126" s="1">
        <f>'Auto-Calculations'!HC1127</f>
        <v>0</v>
      </c>
      <c r="G1126" s="1">
        <f>'Auto-Calculations'!HD1127</f>
        <v>0</v>
      </c>
      <c r="H1126" s="1" t="str">
        <f>'Auto-Calculations'!A1127</f>
        <v/>
      </c>
      <c r="I1126" s="1" t="str">
        <f>'Auto-Calculations'!B1127</f>
        <v/>
      </c>
      <c r="J1126" s="1" t="str">
        <f>'Auto-Calculations'!C1127</f>
        <v/>
      </c>
      <c r="K1126" s="1" t="str">
        <f>'Auto-Calculations'!D1127</f>
        <v/>
      </c>
      <c r="L1126" s="1" t="str">
        <f>'Auto-Calculations'!E1127</f>
        <v/>
      </c>
      <c r="M1126" s="1" t="str">
        <f>'Auto-Calculations'!F1127</f>
        <v/>
      </c>
      <c r="N1126" s="1" t="str">
        <f>'Auto-Calculations'!G1127</f>
        <v/>
      </c>
      <c r="O1126" s="1" t="e">
        <f>'Auto-Calculations'!#REF!</f>
        <v>#REF!</v>
      </c>
      <c r="P1126" s="1" t="str">
        <f>'Auto-Calculations'!I1127</f>
        <v/>
      </c>
      <c r="Q1126" s="1" t="str">
        <f>'Auto-Calculations'!M1127</f>
        <v/>
      </c>
      <c r="R1126" s="1" t="str">
        <f>'Auto-Calculations'!N1127</f>
        <v/>
      </c>
      <c r="S1126" s="1" t="str">
        <f>'Auto-Calculations'!O1127</f>
        <v/>
      </c>
      <c r="T1126" s="1" t="str">
        <f>'Auto-Calculations'!U1127</f>
        <v/>
      </c>
      <c r="U1126" s="1" t="str">
        <f>'Auto-Calculations'!V1127</f>
        <v/>
      </c>
      <c r="V1126" s="1" t="str">
        <f>'Auto-Calculations'!W1127</f>
        <v/>
      </c>
      <c r="W1126" s="1" t="str">
        <f>'Auto-Calculations'!X1127</f>
        <v/>
      </c>
      <c r="X1126" s="1" t="str">
        <f>'Auto-Calculations'!Y1127</f>
        <v/>
      </c>
      <c r="Y1126" s="1" t="str">
        <f>'Auto-Calculations'!Z1127</f>
        <v/>
      </c>
      <c r="Z1126" s="1" t="str">
        <f>'Auto-Calculations'!AB1127</f>
        <v/>
      </c>
      <c r="AA1126" s="1" t="str">
        <f>'Auto-Calculations'!AC1127</f>
        <v/>
      </c>
      <c r="AB1126" s="1" t="str">
        <f>'Auto-Calculations'!AE1127</f>
        <v/>
      </c>
      <c r="AC1126" s="1" t="str">
        <f>'Auto-Calculations'!AF1127</f>
        <v/>
      </c>
    </row>
    <row r="1127" spans="1:29" ht="12.6" customHeight="1" x14ac:dyDescent="0.25">
      <c r="A1127" s="1">
        <f>'Auto-Calculations'!HF1128</f>
        <v>0</v>
      </c>
      <c r="B1127" s="1">
        <f>'Auto-Calculations'!HG1128</f>
        <v>0</v>
      </c>
      <c r="C1127" s="1">
        <f>'Auto-Calculations'!HH1128</f>
        <v>0</v>
      </c>
      <c r="D1127" s="1">
        <f>'Auto-Calculations'!HI1128</f>
        <v>0</v>
      </c>
      <c r="E1127" s="1">
        <f>'Auto-Calculations'!HB1128</f>
        <v>0</v>
      </c>
      <c r="F1127" s="1">
        <f>'Auto-Calculations'!HC1128</f>
        <v>0</v>
      </c>
      <c r="G1127" s="1">
        <f>'Auto-Calculations'!HD1128</f>
        <v>0</v>
      </c>
      <c r="H1127" s="1" t="str">
        <f>'Auto-Calculations'!A1128</f>
        <v/>
      </c>
      <c r="I1127" s="1" t="str">
        <f>'Auto-Calculations'!B1128</f>
        <v/>
      </c>
      <c r="J1127" s="1" t="str">
        <f>'Auto-Calculations'!C1128</f>
        <v/>
      </c>
      <c r="K1127" s="1" t="str">
        <f>'Auto-Calculations'!D1128</f>
        <v/>
      </c>
      <c r="L1127" s="1" t="str">
        <f>'Auto-Calculations'!E1128</f>
        <v/>
      </c>
      <c r="M1127" s="1" t="str">
        <f>'Auto-Calculations'!F1128</f>
        <v/>
      </c>
      <c r="N1127" s="1" t="str">
        <f>'Auto-Calculations'!G1128</f>
        <v/>
      </c>
      <c r="O1127" s="1" t="e">
        <f>'Auto-Calculations'!#REF!</f>
        <v>#REF!</v>
      </c>
      <c r="P1127" s="1" t="str">
        <f>'Auto-Calculations'!I1128</f>
        <v/>
      </c>
      <c r="Q1127" s="1" t="str">
        <f>'Auto-Calculations'!M1128</f>
        <v/>
      </c>
      <c r="R1127" s="1" t="str">
        <f>'Auto-Calculations'!N1128</f>
        <v/>
      </c>
      <c r="S1127" s="1" t="str">
        <f>'Auto-Calculations'!O1128</f>
        <v/>
      </c>
      <c r="T1127" s="1" t="str">
        <f>'Auto-Calculations'!U1128</f>
        <v/>
      </c>
      <c r="U1127" s="1" t="str">
        <f>'Auto-Calculations'!V1128</f>
        <v/>
      </c>
      <c r="V1127" s="1" t="str">
        <f>'Auto-Calculations'!W1128</f>
        <v/>
      </c>
      <c r="W1127" s="1" t="str">
        <f>'Auto-Calculations'!X1128</f>
        <v/>
      </c>
      <c r="X1127" s="1" t="str">
        <f>'Auto-Calculations'!Y1128</f>
        <v/>
      </c>
      <c r="Y1127" s="1" t="str">
        <f>'Auto-Calculations'!Z1128</f>
        <v/>
      </c>
      <c r="Z1127" s="1" t="str">
        <f>'Auto-Calculations'!AB1128</f>
        <v/>
      </c>
      <c r="AA1127" s="1" t="str">
        <f>'Auto-Calculations'!AC1128</f>
        <v/>
      </c>
      <c r="AB1127" s="1" t="str">
        <f>'Auto-Calculations'!AE1128</f>
        <v/>
      </c>
      <c r="AC1127" s="1" t="str">
        <f>'Auto-Calculations'!AF1128</f>
        <v/>
      </c>
    </row>
    <row r="1128" spans="1:29" ht="12.6" customHeight="1" x14ac:dyDescent="0.25">
      <c r="A1128" s="1">
        <f>'Auto-Calculations'!HF1129</f>
        <v>0</v>
      </c>
      <c r="B1128" s="1">
        <f>'Auto-Calculations'!HG1129</f>
        <v>0</v>
      </c>
      <c r="C1128" s="1">
        <f>'Auto-Calculations'!HH1129</f>
        <v>0</v>
      </c>
      <c r="D1128" s="1">
        <f>'Auto-Calculations'!HI1129</f>
        <v>0</v>
      </c>
      <c r="E1128" s="1">
        <f>'Auto-Calculations'!HB1129</f>
        <v>0</v>
      </c>
      <c r="F1128" s="1">
        <f>'Auto-Calculations'!HC1129</f>
        <v>0</v>
      </c>
      <c r="G1128" s="1">
        <f>'Auto-Calculations'!HD1129</f>
        <v>0</v>
      </c>
      <c r="H1128" s="1" t="str">
        <f>'Auto-Calculations'!A1129</f>
        <v/>
      </c>
      <c r="I1128" s="1" t="str">
        <f>'Auto-Calculations'!B1129</f>
        <v/>
      </c>
      <c r="J1128" s="1" t="str">
        <f>'Auto-Calculations'!C1129</f>
        <v/>
      </c>
      <c r="K1128" s="1" t="str">
        <f>'Auto-Calculations'!D1129</f>
        <v/>
      </c>
      <c r="L1128" s="1" t="str">
        <f>'Auto-Calculations'!E1129</f>
        <v/>
      </c>
      <c r="M1128" s="1" t="str">
        <f>'Auto-Calculations'!F1129</f>
        <v/>
      </c>
      <c r="N1128" s="1" t="str">
        <f>'Auto-Calculations'!G1129</f>
        <v/>
      </c>
      <c r="O1128" s="1" t="e">
        <f>'Auto-Calculations'!#REF!</f>
        <v>#REF!</v>
      </c>
      <c r="P1128" s="1" t="str">
        <f>'Auto-Calculations'!I1129</f>
        <v/>
      </c>
      <c r="Q1128" s="1" t="str">
        <f>'Auto-Calculations'!M1129</f>
        <v/>
      </c>
      <c r="R1128" s="1" t="str">
        <f>'Auto-Calculations'!N1129</f>
        <v/>
      </c>
      <c r="S1128" s="1" t="str">
        <f>'Auto-Calculations'!O1129</f>
        <v/>
      </c>
      <c r="T1128" s="1" t="str">
        <f>'Auto-Calculations'!U1129</f>
        <v/>
      </c>
      <c r="U1128" s="1" t="str">
        <f>'Auto-Calculations'!V1129</f>
        <v/>
      </c>
      <c r="V1128" s="1" t="str">
        <f>'Auto-Calculations'!W1129</f>
        <v/>
      </c>
      <c r="W1128" s="1" t="str">
        <f>'Auto-Calculations'!X1129</f>
        <v/>
      </c>
      <c r="X1128" s="1" t="str">
        <f>'Auto-Calculations'!Y1129</f>
        <v/>
      </c>
      <c r="Y1128" s="1" t="str">
        <f>'Auto-Calculations'!Z1129</f>
        <v/>
      </c>
      <c r="Z1128" s="1" t="str">
        <f>'Auto-Calculations'!AB1129</f>
        <v/>
      </c>
      <c r="AA1128" s="1" t="str">
        <f>'Auto-Calculations'!AC1129</f>
        <v/>
      </c>
      <c r="AB1128" s="1" t="str">
        <f>'Auto-Calculations'!AE1129</f>
        <v/>
      </c>
      <c r="AC1128" s="1" t="str">
        <f>'Auto-Calculations'!AF1129</f>
        <v/>
      </c>
    </row>
    <row r="1129" spans="1:29" ht="12.6" customHeight="1" x14ac:dyDescent="0.25">
      <c r="A1129" s="1">
        <f>'Auto-Calculations'!HF1130</f>
        <v>0</v>
      </c>
      <c r="B1129" s="1">
        <f>'Auto-Calculations'!HG1130</f>
        <v>0</v>
      </c>
      <c r="C1129" s="1">
        <f>'Auto-Calculations'!HH1130</f>
        <v>0</v>
      </c>
      <c r="D1129" s="1">
        <f>'Auto-Calculations'!HI1130</f>
        <v>0</v>
      </c>
      <c r="E1129" s="1">
        <f>'Auto-Calculations'!HB1130</f>
        <v>0</v>
      </c>
      <c r="F1129" s="1">
        <f>'Auto-Calculations'!HC1130</f>
        <v>0</v>
      </c>
      <c r="G1129" s="1">
        <f>'Auto-Calculations'!HD1130</f>
        <v>0</v>
      </c>
      <c r="H1129" s="1" t="str">
        <f>'Auto-Calculations'!A1130</f>
        <v/>
      </c>
      <c r="I1129" s="1" t="str">
        <f>'Auto-Calculations'!B1130</f>
        <v/>
      </c>
      <c r="J1129" s="1" t="str">
        <f>'Auto-Calculations'!C1130</f>
        <v/>
      </c>
      <c r="K1129" s="1" t="str">
        <f>'Auto-Calculations'!D1130</f>
        <v/>
      </c>
      <c r="L1129" s="1" t="str">
        <f>'Auto-Calculations'!E1130</f>
        <v/>
      </c>
      <c r="M1129" s="1" t="str">
        <f>'Auto-Calculations'!F1130</f>
        <v/>
      </c>
      <c r="N1129" s="1" t="str">
        <f>'Auto-Calculations'!G1130</f>
        <v/>
      </c>
      <c r="O1129" s="1" t="e">
        <f>'Auto-Calculations'!#REF!</f>
        <v>#REF!</v>
      </c>
      <c r="P1129" s="1" t="str">
        <f>'Auto-Calculations'!I1130</f>
        <v/>
      </c>
      <c r="Q1129" s="1" t="str">
        <f>'Auto-Calculations'!M1130</f>
        <v/>
      </c>
      <c r="R1129" s="1" t="str">
        <f>'Auto-Calculations'!N1130</f>
        <v/>
      </c>
      <c r="S1129" s="1" t="str">
        <f>'Auto-Calculations'!O1130</f>
        <v/>
      </c>
      <c r="T1129" s="1" t="str">
        <f>'Auto-Calculations'!U1130</f>
        <v/>
      </c>
      <c r="U1129" s="1" t="str">
        <f>'Auto-Calculations'!V1130</f>
        <v/>
      </c>
      <c r="V1129" s="1" t="str">
        <f>'Auto-Calculations'!W1130</f>
        <v/>
      </c>
      <c r="W1129" s="1" t="str">
        <f>'Auto-Calculations'!X1130</f>
        <v/>
      </c>
      <c r="X1129" s="1" t="str">
        <f>'Auto-Calculations'!Y1130</f>
        <v/>
      </c>
      <c r="Y1129" s="1" t="str">
        <f>'Auto-Calculations'!Z1130</f>
        <v/>
      </c>
      <c r="Z1129" s="1" t="str">
        <f>'Auto-Calculations'!AB1130</f>
        <v/>
      </c>
      <c r="AA1129" s="1" t="str">
        <f>'Auto-Calculations'!AC1130</f>
        <v/>
      </c>
      <c r="AB1129" s="1" t="str">
        <f>'Auto-Calculations'!AE1130</f>
        <v/>
      </c>
      <c r="AC1129" s="1" t="str">
        <f>'Auto-Calculations'!AF1130</f>
        <v/>
      </c>
    </row>
    <row r="1130" spans="1:29" ht="12.6" customHeight="1" x14ac:dyDescent="0.25">
      <c r="A1130" s="1">
        <f>'Auto-Calculations'!HF1131</f>
        <v>0</v>
      </c>
      <c r="B1130" s="1">
        <f>'Auto-Calculations'!HG1131</f>
        <v>0</v>
      </c>
      <c r="C1130" s="1">
        <f>'Auto-Calculations'!HH1131</f>
        <v>0</v>
      </c>
      <c r="D1130" s="1">
        <f>'Auto-Calculations'!HI1131</f>
        <v>0</v>
      </c>
      <c r="E1130" s="1">
        <f>'Auto-Calculations'!HB1131</f>
        <v>0</v>
      </c>
      <c r="F1130" s="1">
        <f>'Auto-Calculations'!HC1131</f>
        <v>0</v>
      </c>
      <c r="G1130" s="1">
        <f>'Auto-Calculations'!HD1131</f>
        <v>0</v>
      </c>
      <c r="H1130" s="1" t="str">
        <f>'Auto-Calculations'!A1131</f>
        <v/>
      </c>
      <c r="I1130" s="1" t="str">
        <f>'Auto-Calculations'!B1131</f>
        <v/>
      </c>
      <c r="J1130" s="1" t="str">
        <f>'Auto-Calculations'!C1131</f>
        <v/>
      </c>
      <c r="K1130" s="1" t="str">
        <f>'Auto-Calculations'!D1131</f>
        <v/>
      </c>
      <c r="L1130" s="1" t="str">
        <f>'Auto-Calculations'!E1131</f>
        <v/>
      </c>
      <c r="M1130" s="1" t="str">
        <f>'Auto-Calculations'!F1131</f>
        <v/>
      </c>
      <c r="N1130" s="1" t="str">
        <f>'Auto-Calculations'!G1131</f>
        <v/>
      </c>
      <c r="O1130" s="1" t="e">
        <f>'Auto-Calculations'!#REF!</f>
        <v>#REF!</v>
      </c>
      <c r="P1130" s="1" t="str">
        <f>'Auto-Calculations'!I1131</f>
        <v/>
      </c>
      <c r="Q1130" s="1" t="str">
        <f>'Auto-Calculations'!M1131</f>
        <v/>
      </c>
      <c r="R1130" s="1" t="str">
        <f>'Auto-Calculations'!N1131</f>
        <v/>
      </c>
      <c r="S1130" s="1" t="str">
        <f>'Auto-Calculations'!O1131</f>
        <v/>
      </c>
      <c r="T1130" s="1" t="str">
        <f>'Auto-Calculations'!U1131</f>
        <v/>
      </c>
      <c r="U1130" s="1" t="str">
        <f>'Auto-Calculations'!V1131</f>
        <v/>
      </c>
      <c r="V1130" s="1" t="str">
        <f>'Auto-Calculations'!W1131</f>
        <v/>
      </c>
      <c r="W1130" s="1" t="str">
        <f>'Auto-Calculations'!X1131</f>
        <v/>
      </c>
      <c r="X1130" s="1" t="str">
        <f>'Auto-Calculations'!Y1131</f>
        <v/>
      </c>
      <c r="Y1130" s="1" t="str">
        <f>'Auto-Calculations'!Z1131</f>
        <v/>
      </c>
      <c r="Z1130" s="1" t="str">
        <f>'Auto-Calculations'!AB1131</f>
        <v/>
      </c>
      <c r="AA1130" s="1" t="str">
        <f>'Auto-Calculations'!AC1131</f>
        <v/>
      </c>
      <c r="AB1130" s="1" t="str">
        <f>'Auto-Calculations'!AE1131</f>
        <v/>
      </c>
      <c r="AC1130" s="1" t="str">
        <f>'Auto-Calculations'!AF1131</f>
        <v/>
      </c>
    </row>
    <row r="1131" spans="1:29" ht="12.6" customHeight="1" x14ac:dyDescent="0.25">
      <c r="A1131" s="1">
        <f>'Auto-Calculations'!HF1132</f>
        <v>0</v>
      </c>
      <c r="B1131" s="1">
        <f>'Auto-Calculations'!HG1132</f>
        <v>0</v>
      </c>
      <c r="C1131" s="1">
        <f>'Auto-Calculations'!HH1132</f>
        <v>0</v>
      </c>
      <c r="D1131" s="1">
        <f>'Auto-Calculations'!HI1132</f>
        <v>0</v>
      </c>
      <c r="E1131" s="1">
        <f>'Auto-Calculations'!HB1132</f>
        <v>0</v>
      </c>
      <c r="F1131" s="1">
        <f>'Auto-Calculations'!HC1132</f>
        <v>0</v>
      </c>
      <c r="G1131" s="1">
        <f>'Auto-Calculations'!HD1132</f>
        <v>0</v>
      </c>
      <c r="H1131" s="1" t="str">
        <f>'Auto-Calculations'!A1132</f>
        <v/>
      </c>
      <c r="I1131" s="1" t="str">
        <f>'Auto-Calculations'!B1132</f>
        <v/>
      </c>
      <c r="J1131" s="1" t="str">
        <f>'Auto-Calculations'!C1132</f>
        <v/>
      </c>
      <c r="K1131" s="1" t="str">
        <f>'Auto-Calculations'!D1132</f>
        <v/>
      </c>
      <c r="L1131" s="1" t="str">
        <f>'Auto-Calculations'!E1132</f>
        <v/>
      </c>
      <c r="M1131" s="1" t="str">
        <f>'Auto-Calculations'!F1132</f>
        <v/>
      </c>
      <c r="N1131" s="1" t="str">
        <f>'Auto-Calculations'!G1132</f>
        <v/>
      </c>
      <c r="O1131" s="1" t="e">
        <f>'Auto-Calculations'!#REF!</f>
        <v>#REF!</v>
      </c>
      <c r="P1131" s="1" t="str">
        <f>'Auto-Calculations'!I1132</f>
        <v/>
      </c>
      <c r="Q1131" s="1" t="str">
        <f>'Auto-Calculations'!M1132</f>
        <v/>
      </c>
      <c r="R1131" s="1" t="str">
        <f>'Auto-Calculations'!N1132</f>
        <v/>
      </c>
      <c r="S1131" s="1" t="str">
        <f>'Auto-Calculations'!O1132</f>
        <v/>
      </c>
      <c r="T1131" s="1" t="str">
        <f>'Auto-Calculations'!U1132</f>
        <v/>
      </c>
      <c r="U1131" s="1" t="str">
        <f>'Auto-Calculations'!V1132</f>
        <v/>
      </c>
      <c r="V1131" s="1" t="str">
        <f>'Auto-Calculations'!W1132</f>
        <v/>
      </c>
      <c r="W1131" s="1" t="str">
        <f>'Auto-Calculations'!X1132</f>
        <v/>
      </c>
      <c r="X1131" s="1" t="str">
        <f>'Auto-Calculations'!Y1132</f>
        <v/>
      </c>
      <c r="Y1131" s="1" t="str">
        <f>'Auto-Calculations'!Z1132</f>
        <v/>
      </c>
      <c r="Z1131" s="1" t="str">
        <f>'Auto-Calculations'!AB1132</f>
        <v/>
      </c>
      <c r="AA1131" s="1" t="str">
        <f>'Auto-Calculations'!AC1132</f>
        <v/>
      </c>
      <c r="AB1131" s="1" t="str">
        <f>'Auto-Calculations'!AE1132</f>
        <v/>
      </c>
      <c r="AC1131" s="1" t="str">
        <f>'Auto-Calculations'!AF1132</f>
        <v/>
      </c>
    </row>
    <row r="1132" spans="1:29" ht="12.6" customHeight="1" x14ac:dyDescent="0.25">
      <c r="A1132" s="1">
        <f>'Auto-Calculations'!HF1133</f>
        <v>0</v>
      </c>
      <c r="B1132" s="1">
        <f>'Auto-Calculations'!HG1133</f>
        <v>0</v>
      </c>
      <c r="C1132" s="1">
        <f>'Auto-Calculations'!HH1133</f>
        <v>0</v>
      </c>
      <c r="D1132" s="1">
        <f>'Auto-Calculations'!HI1133</f>
        <v>0</v>
      </c>
      <c r="E1132" s="1">
        <f>'Auto-Calculations'!HB1133</f>
        <v>0</v>
      </c>
      <c r="F1132" s="1">
        <f>'Auto-Calculations'!HC1133</f>
        <v>0</v>
      </c>
      <c r="G1132" s="1">
        <f>'Auto-Calculations'!HD1133</f>
        <v>0</v>
      </c>
      <c r="H1132" s="1" t="str">
        <f>'Auto-Calculations'!A1133</f>
        <v/>
      </c>
      <c r="I1132" s="1" t="str">
        <f>'Auto-Calculations'!B1133</f>
        <v/>
      </c>
      <c r="J1132" s="1" t="str">
        <f>'Auto-Calculations'!C1133</f>
        <v/>
      </c>
      <c r="K1132" s="1" t="str">
        <f>'Auto-Calculations'!D1133</f>
        <v/>
      </c>
      <c r="L1132" s="1" t="str">
        <f>'Auto-Calculations'!E1133</f>
        <v/>
      </c>
      <c r="M1132" s="1" t="str">
        <f>'Auto-Calculations'!F1133</f>
        <v/>
      </c>
      <c r="N1132" s="1" t="str">
        <f>'Auto-Calculations'!G1133</f>
        <v/>
      </c>
      <c r="O1132" s="1" t="e">
        <f>'Auto-Calculations'!#REF!</f>
        <v>#REF!</v>
      </c>
      <c r="P1132" s="1" t="str">
        <f>'Auto-Calculations'!I1133</f>
        <v/>
      </c>
      <c r="Q1132" s="1" t="str">
        <f>'Auto-Calculations'!M1133</f>
        <v/>
      </c>
      <c r="R1132" s="1" t="str">
        <f>'Auto-Calculations'!N1133</f>
        <v/>
      </c>
      <c r="S1132" s="1" t="str">
        <f>'Auto-Calculations'!O1133</f>
        <v/>
      </c>
      <c r="T1132" s="1" t="str">
        <f>'Auto-Calculations'!U1133</f>
        <v/>
      </c>
      <c r="U1132" s="1" t="str">
        <f>'Auto-Calculations'!V1133</f>
        <v/>
      </c>
      <c r="V1132" s="1" t="str">
        <f>'Auto-Calculations'!W1133</f>
        <v/>
      </c>
      <c r="W1132" s="1" t="str">
        <f>'Auto-Calculations'!X1133</f>
        <v/>
      </c>
      <c r="X1132" s="1" t="str">
        <f>'Auto-Calculations'!Y1133</f>
        <v/>
      </c>
      <c r="Y1132" s="1" t="str">
        <f>'Auto-Calculations'!Z1133</f>
        <v/>
      </c>
      <c r="Z1132" s="1" t="str">
        <f>'Auto-Calculations'!AB1133</f>
        <v/>
      </c>
      <c r="AA1132" s="1" t="str">
        <f>'Auto-Calculations'!AC1133</f>
        <v/>
      </c>
      <c r="AB1132" s="1" t="str">
        <f>'Auto-Calculations'!AE1133</f>
        <v/>
      </c>
      <c r="AC1132" s="1" t="str">
        <f>'Auto-Calculations'!AF1133</f>
        <v/>
      </c>
    </row>
    <row r="1133" spans="1:29" ht="12.6" customHeight="1" x14ac:dyDescent="0.25">
      <c r="A1133" s="1">
        <f>'Auto-Calculations'!HF1134</f>
        <v>0</v>
      </c>
      <c r="B1133" s="1">
        <f>'Auto-Calculations'!HG1134</f>
        <v>0</v>
      </c>
      <c r="C1133" s="1">
        <f>'Auto-Calculations'!HH1134</f>
        <v>0</v>
      </c>
      <c r="D1133" s="1">
        <f>'Auto-Calculations'!HI1134</f>
        <v>0</v>
      </c>
      <c r="E1133" s="1">
        <f>'Auto-Calculations'!HB1134</f>
        <v>0</v>
      </c>
      <c r="F1133" s="1">
        <f>'Auto-Calculations'!HC1134</f>
        <v>0</v>
      </c>
      <c r="G1133" s="1">
        <f>'Auto-Calculations'!HD1134</f>
        <v>0</v>
      </c>
      <c r="H1133" s="1" t="str">
        <f>'Auto-Calculations'!A1134</f>
        <v/>
      </c>
      <c r="I1133" s="1" t="str">
        <f>'Auto-Calculations'!B1134</f>
        <v/>
      </c>
      <c r="J1133" s="1" t="str">
        <f>'Auto-Calculations'!C1134</f>
        <v/>
      </c>
      <c r="K1133" s="1" t="str">
        <f>'Auto-Calculations'!D1134</f>
        <v/>
      </c>
      <c r="L1133" s="1" t="str">
        <f>'Auto-Calculations'!E1134</f>
        <v/>
      </c>
      <c r="M1133" s="1" t="str">
        <f>'Auto-Calculations'!F1134</f>
        <v/>
      </c>
      <c r="N1133" s="1" t="str">
        <f>'Auto-Calculations'!G1134</f>
        <v/>
      </c>
      <c r="O1133" s="1" t="e">
        <f>'Auto-Calculations'!#REF!</f>
        <v>#REF!</v>
      </c>
      <c r="P1133" s="1" t="str">
        <f>'Auto-Calculations'!I1134</f>
        <v/>
      </c>
      <c r="Q1133" s="1" t="str">
        <f>'Auto-Calculations'!M1134</f>
        <v/>
      </c>
      <c r="R1133" s="1" t="str">
        <f>'Auto-Calculations'!N1134</f>
        <v/>
      </c>
      <c r="S1133" s="1" t="str">
        <f>'Auto-Calculations'!O1134</f>
        <v/>
      </c>
      <c r="T1133" s="1" t="str">
        <f>'Auto-Calculations'!U1134</f>
        <v/>
      </c>
      <c r="U1133" s="1" t="str">
        <f>'Auto-Calculations'!V1134</f>
        <v/>
      </c>
      <c r="V1133" s="1" t="str">
        <f>'Auto-Calculations'!W1134</f>
        <v/>
      </c>
      <c r="W1133" s="1" t="str">
        <f>'Auto-Calculations'!X1134</f>
        <v/>
      </c>
      <c r="X1133" s="1" t="str">
        <f>'Auto-Calculations'!Y1134</f>
        <v/>
      </c>
      <c r="Y1133" s="1" t="str">
        <f>'Auto-Calculations'!Z1134</f>
        <v/>
      </c>
      <c r="Z1133" s="1" t="str">
        <f>'Auto-Calculations'!AB1134</f>
        <v/>
      </c>
      <c r="AA1133" s="1" t="str">
        <f>'Auto-Calculations'!AC1134</f>
        <v/>
      </c>
      <c r="AB1133" s="1" t="str">
        <f>'Auto-Calculations'!AE1134</f>
        <v/>
      </c>
      <c r="AC1133" s="1" t="str">
        <f>'Auto-Calculations'!AF1134</f>
        <v/>
      </c>
    </row>
    <row r="1134" spans="1:29" ht="12.6" customHeight="1" x14ac:dyDescent="0.25">
      <c r="A1134" s="1">
        <f>'Auto-Calculations'!HF1135</f>
        <v>0</v>
      </c>
      <c r="B1134" s="1">
        <f>'Auto-Calculations'!HG1135</f>
        <v>0</v>
      </c>
      <c r="C1134" s="1">
        <f>'Auto-Calculations'!HH1135</f>
        <v>0</v>
      </c>
      <c r="D1134" s="1">
        <f>'Auto-Calculations'!HI1135</f>
        <v>0</v>
      </c>
      <c r="E1134" s="1">
        <f>'Auto-Calculations'!HB1135</f>
        <v>0</v>
      </c>
      <c r="F1134" s="1">
        <f>'Auto-Calculations'!HC1135</f>
        <v>0</v>
      </c>
      <c r="G1134" s="1">
        <f>'Auto-Calculations'!HD1135</f>
        <v>0</v>
      </c>
      <c r="H1134" s="1" t="str">
        <f>'Auto-Calculations'!A1135</f>
        <v/>
      </c>
      <c r="I1134" s="1" t="str">
        <f>'Auto-Calculations'!B1135</f>
        <v/>
      </c>
      <c r="J1134" s="1" t="str">
        <f>'Auto-Calculations'!C1135</f>
        <v/>
      </c>
      <c r="K1134" s="1" t="str">
        <f>'Auto-Calculations'!D1135</f>
        <v/>
      </c>
      <c r="L1134" s="1" t="str">
        <f>'Auto-Calculations'!E1135</f>
        <v/>
      </c>
      <c r="M1134" s="1" t="str">
        <f>'Auto-Calculations'!F1135</f>
        <v/>
      </c>
      <c r="N1134" s="1" t="str">
        <f>'Auto-Calculations'!G1135</f>
        <v/>
      </c>
      <c r="O1134" s="1" t="e">
        <f>'Auto-Calculations'!#REF!</f>
        <v>#REF!</v>
      </c>
      <c r="P1134" s="1" t="str">
        <f>'Auto-Calculations'!I1135</f>
        <v/>
      </c>
      <c r="Q1134" s="1" t="str">
        <f>'Auto-Calculations'!M1135</f>
        <v/>
      </c>
      <c r="R1134" s="1" t="str">
        <f>'Auto-Calculations'!N1135</f>
        <v/>
      </c>
      <c r="S1134" s="1" t="str">
        <f>'Auto-Calculations'!O1135</f>
        <v/>
      </c>
      <c r="T1134" s="1" t="str">
        <f>'Auto-Calculations'!U1135</f>
        <v/>
      </c>
      <c r="U1134" s="1" t="str">
        <f>'Auto-Calculations'!V1135</f>
        <v/>
      </c>
      <c r="V1134" s="1" t="str">
        <f>'Auto-Calculations'!W1135</f>
        <v/>
      </c>
      <c r="W1134" s="1" t="str">
        <f>'Auto-Calculations'!X1135</f>
        <v/>
      </c>
      <c r="X1134" s="1" t="str">
        <f>'Auto-Calculations'!Y1135</f>
        <v/>
      </c>
      <c r="Y1134" s="1" t="str">
        <f>'Auto-Calculations'!Z1135</f>
        <v/>
      </c>
      <c r="Z1134" s="1" t="str">
        <f>'Auto-Calculations'!AB1135</f>
        <v/>
      </c>
      <c r="AA1134" s="1" t="str">
        <f>'Auto-Calculations'!AC1135</f>
        <v/>
      </c>
      <c r="AB1134" s="1" t="str">
        <f>'Auto-Calculations'!AE1135</f>
        <v/>
      </c>
      <c r="AC1134" s="1" t="str">
        <f>'Auto-Calculations'!AF1135</f>
        <v/>
      </c>
    </row>
    <row r="1135" spans="1:29" ht="12.6" customHeight="1" x14ac:dyDescent="0.25">
      <c r="A1135" s="1">
        <f>'Auto-Calculations'!HF1136</f>
        <v>0</v>
      </c>
      <c r="B1135" s="1">
        <f>'Auto-Calculations'!HG1136</f>
        <v>0</v>
      </c>
      <c r="C1135" s="1">
        <f>'Auto-Calculations'!HH1136</f>
        <v>0</v>
      </c>
      <c r="D1135" s="1">
        <f>'Auto-Calculations'!HI1136</f>
        <v>0</v>
      </c>
      <c r="E1135" s="1">
        <f>'Auto-Calculations'!HB1136</f>
        <v>0</v>
      </c>
      <c r="F1135" s="1">
        <f>'Auto-Calculations'!HC1136</f>
        <v>0</v>
      </c>
      <c r="G1135" s="1">
        <f>'Auto-Calculations'!HD1136</f>
        <v>0</v>
      </c>
      <c r="H1135" s="1" t="str">
        <f>'Auto-Calculations'!A1136</f>
        <v/>
      </c>
      <c r="I1135" s="1" t="str">
        <f>'Auto-Calculations'!B1136</f>
        <v/>
      </c>
      <c r="J1135" s="1" t="str">
        <f>'Auto-Calculations'!C1136</f>
        <v/>
      </c>
      <c r="K1135" s="1" t="str">
        <f>'Auto-Calculations'!D1136</f>
        <v/>
      </c>
      <c r="L1135" s="1" t="str">
        <f>'Auto-Calculations'!E1136</f>
        <v/>
      </c>
      <c r="M1135" s="1" t="str">
        <f>'Auto-Calculations'!F1136</f>
        <v/>
      </c>
      <c r="N1135" s="1" t="str">
        <f>'Auto-Calculations'!G1136</f>
        <v/>
      </c>
      <c r="O1135" s="1" t="e">
        <f>'Auto-Calculations'!#REF!</f>
        <v>#REF!</v>
      </c>
      <c r="P1135" s="1" t="str">
        <f>'Auto-Calculations'!I1136</f>
        <v/>
      </c>
      <c r="Q1135" s="1" t="str">
        <f>'Auto-Calculations'!M1136</f>
        <v/>
      </c>
      <c r="R1135" s="1" t="str">
        <f>'Auto-Calculations'!N1136</f>
        <v/>
      </c>
      <c r="S1135" s="1" t="str">
        <f>'Auto-Calculations'!O1136</f>
        <v/>
      </c>
      <c r="T1135" s="1" t="str">
        <f>'Auto-Calculations'!U1136</f>
        <v/>
      </c>
      <c r="U1135" s="1" t="str">
        <f>'Auto-Calculations'!V1136</f>
        <v/>
      </c>
      <c r="V1135" s="1" t="str">
        <f>'Auto-Calculations'!W1136</f>
        <v/>
      </c>
      <c r="W1135" s="1" t="str">
        <f>'Auto-Calculations'!X1136</f>
        <v/>
      </c>
      <c r="X1135" s="1" t="str">
        <f>'Auto-Calculations'!Y1136</f>
        <v/>
      </c>
      <c r="Y1135" s="1" t="str">
        <f>'Auto-Calculations'!Z1136</f>
        <v/>
      </c>
      <c r="Z1135" s="1" t="str">
        <f>'Auto-Calculations'!AB1136</f>
        <v/>
      </c>
      <c r="AA1135" s="1" t="str">
        <f>'Auto-Calculations'!AC1136</f>
        <v/>
      </c>
      <c r="AB1135" s="1" t="str">
        <f>'Auto-Calculations'!AE1136</f>
        <v/>
      </c>
      <c r="AC1135" s="1" t="str">
        <f>'Auto-Calculations'!AF1136</f>
        <v/>
      </c>
    </row>
    <row r="1136" spans="1:29" ht="12.6" customHeight="1" x14ac:dyDescent="0.25">
      <c r="A1136" s="1">
        <f>'Auto-Calculations'!HF1137</f>
        <v>0</v>
      </c>
      <c r="B1136" s="1">
        <f>'Auto-Calculations'!HG1137</f>
        <v>0</v>
      </c>
      <c r="C1136" s="1">
        <f>'Auto-Calculations'!HH1137</f>
        <v>0</v>
      </c>
      <c r="D1136" s="1">
        <f>'Auto-Calculations'!HI1137</f>
        <v>0</v>
      </c>
      <c r="E1136" s="1">
        <f>'Auto-Calculations'!HB1137</f>
        <v>0</v>
      </c>
      <c r="F1136" s="1">
        <f>'Auto-Calculations'!HC1137</f>
        <v>0</v>
      </c>
      <c r="G1136" s="1">
        <f>'Auto-Calculations'!HD1137</f>
        <v>0</v>
      </c>
      <c r="H1136" s="1" t="str">
        <f>'Auto-Calculations'!A1137</f>
        <v/>
      </c>
      <c r="I1136" s="1" t="str">
        <f>'Auto-Calculations'!B1137</f>
        <v/>
      </c>
      <c r="J1136" s="1" t="str">
        <f>'Auto-Calculations'!C1137</f>
        <v/>
      </c>
      <c r="K1136" s="1" t="str">
        <f>'Auto-Calculations'!D1137</f>
        <v/>
      </c>
      <c r="L1136" s="1" t="str">
        <f>'Auto-Calculations'!E1137</f>
        <v/>
      </c>
      <c r="M1136" s="1" t="str">
        <f>'Auto-Calculations'!F1137</f>
        <v/>
      </c>
      <c r="N1136" s="1" t="str">
        <f>'Auto-Calculations'!G1137</f>
        <v/>
      </c>
      <c r="O1136" s="1" t="e">
        <f>'Auto-Calculations'!#REF!</f>
        <v>#REF!</v>
      </c>
      <c r="P1136" s="1" t="str">
        <f>'Auto-Calculations'!I1137</f>
        <v/>
      </c>
      <c r="Q1136" s="1" t="str">
        <f>'Auto-Calculations'!M1137</f>
        <v/>
      </c>
      <c r="R1136" s="1" t="str">
        <f>'Auto-Calculations'!N1137</f>
        <v/>
      </c>
      <c r="S1136" s="1" t="str">
        <f>'Auto-Calculations'!O1137</f>
        <v/>
      </c>
      <c r="T1136" s="1" t="str">
        <f>'Auto-Calculations'!U1137</f>
        <v/>
      </c>
      <c r="U1136" s="1" t="str">
        <f>'Auto-Calculations'!V1137</f>
        <v/>
      </c>
      <c r="V1136" s="1" t="str">
        <f>'Auto-Calculations'!W1137</f>
        <v/>
      </c>
      <c r="W1136" s="1" t="str">
        <f>'Auto-Calculations'!X1137</f>
        <v/>
      </c>
      <c r="X1136" s="1" t="str">
        <f>'Auto-Calculations'!Y1137</f>
        <v/>
      </c>
      <c r="Y1136" s="1" t="str">
        <f>'Auto-Calculations'!Z1137</f>
        <v/>
      </c>
      <c r="Z1136" s="1" t="str">
        <f>'Auto-Calculations'!AB1137</f>
        <v/>
      </c>
      <c r="AA1136" s="1" t="str">
        <f>'Auto-Calculations'!AC1137</f>
        <v/>
      </c>
      <c r="AB1136" s="1" t="str">
        <f>'Auto-Calculations'!AE1137</f>
        <v/>
      </c>
      <c r="AC1136" s="1" t="str">
        <f>'Auto-Calculations'!AF1137</f>
        <v/>
      </c>
    </row>
    <row r="1137" spans="1:29" ht="12.6" customHeight="1" x14ac:dyDescent="0.25">
      <c r="A1137" s="1">
        <f>'Auto-Calculations'!HF1138</f>
        <v>0</v>
      </c>
      <c r="B1137" s="1">
        <f>'Auto-Calculations'!HG1138</f>
        <v>0</v>
      </c>
      <c r="C1137" s="1">
        <f>'Auto-Calculations'!HH1138</f>
        <v>0</v>
      </c>
      <c r="D1137" s="1">
        <f>'Auto-Calculations'!HI1138</f>
        <v>0</v>
      </c>
      <c r="E1137" s="1">
        <f>'Auto-Calculations'!HB1138</f>
        <v>0</v>
      </c>
      <c r="F1137" s="1">
        <f>'Auto-Calculations'!HC1138</f>
        <v>0</v>
      </c>
      <c r="G1137" s="1">
        <f>'Auto-Calculations'!HD1138</f>
        <v>0</v>
      </c>
      <c r="H1137" s="1" t="str">
        <f>'Auto-Calculations'!A1138</f>
        <v/>
      </c>
      <c r="I1137" s="1" t="str">
        <f>'Auto-Calculations'!B1138</f>
        <v/>
      </c>
      <c r="J1137" s="1" t="str">
        <f>'Auto-Calculations'!C1138</f>
        <v/>
      </c>
      <c r="K1137" s="1" t="str">
        <f>'Auto-Calculations'!D1138</f>
        <v/>
      </c>
      <c r="L1137" s="1" t="str">
        <f>'Auto-Calculations'!E1138</f>
        <v/>
      </c>
      <c r="M1137" s="1" t="str">
        <f>'Auto-Calculations'!F1138</f>
        <v/>
      </c>
      <c r="N1137" s="1" t="str">
        <f>'Auto-Calculations'!G1138</f>
        <v/>
      </c>
      <c r="O1137" s="1" t="e">
        <f>'Auto-Calculations'!#REF!</f>
        <v>#REF!</v>
      </c>
      <c r="P1137" s="1" t="str">
        <f>'Auto-Calculations'!I1138</f>
        <v/>
      </c>
      <c r="Q1137" s="1" t="str">
        <f>'Auto-Calculations'!M1138</f>
        <v/>
      </c>
      <c r="R1137" s="1" t="str">
        <f>'Auto-Calculations'!N1138</f>
        <v/>
      </c>
      <c r="S1137" s="1" t="str">
        <f>'Auto-Calculations'!O1138</f>
        <v/>
      </c>
      <c r="T1137" s="1" t="str">
        <f>'Auto-Calculations'!U1138</f>
        <v/>
      </c>
      <c r="U1137" s="1" t="str">
        <f>'Auto-Calculations'!V1138</f>
        <v/>
      </c>
      <c r="V1137" s="1" t="str">
        <f>'Auto-Calculations'!W1138</f>
        <v/>
      </c>
      <c r="W1137" s="1" t="str">
        <f>'Auto-Calculations'!X1138</f>
        <v/>
      </c>
      <c r="X1137" s="1" t="str">
        <f>'Auto-Calculations'!Y1138</f>
        <v/>
      </c>
      <c r="Y1137" s="1" t="str">
        <f>'Auto-Calculations'!Z1138</f>
        <v/>
      </c>
      <c r="Z1137" s="1" t="str">
        <f>'Auto-Calculations'!AB1138</f>
        <v/>
      </c>
      <c r="AA1137" s="1" t="str">
        <f>'Auto-Calculations'!AC1138</f>
        <v/>
      </c>
      <c r="AB1137" s="1" t="str">
        <f>'Auto-Calculations'!AE1138</f>
        <v/>
      </c>
      <c r="AC1137" s="1" t="str">
        <f>'Auto-Calculations'!AF1138</f>
        <v/>
      </c>
    </row>
    <row r="1138" spans="1:29" ht="12.6" customHeight="1" x14ac:dyDescent="0.25">
      <c r="A1138" s="1">
        <f>'Auto-Calculations'!HF1139</f>
        <v>0</v>
      </c>
      <c r="B1138" s="1">
        <f>'Auto-Calculations'!HG1139</f>
        <v>0</v>
      </c>
      <c r="C1138" s="1">
        <f>'Auto-Calculations'!HH1139</f>
        <v>0</v>
      </c>
      <c r="D1138" s="1">
        <f>'Auto-Calculations'!HI1139</f>
        <v>0</v>
      </c>
      <c r="E1138" s="1">
        <f>'Auto-Calculations'!HB1139</f>
        <v>0</v>
      </c>
      <c r="F1138" s="1">
        <f>'Auto-Calculations'!HC1139</f>
        <v>0</v>
      </c>
      <c r="G1138" s="1">
        <f>'Auto-Calculations'!HD1139</f>
        <v>0</v>
      </c>
      <c r="H1138" s="1" t="str">
        <f>'Auto-Calculations'!A1139</f>
        <v/>
      </c>
      <c r="I1138" s="1" t="str">
        <f>'Auto-Calculations'!B1139</f>
        <v/>
      </c>
      <c r="J1138" s="1" t="str">
        <f>'Auto-Calculations'!C1139</f>
        <v/>
      </c>
      <c r="K1138" s="1" t="str">
        <f>'Auto-Calculations'!D1139</f>
        <v/>
      </c>
      <c r="L1138" s="1" t="str">
        <f>'Auto-Calculations'!E1139</f>
        <v/>
      </c>
      <c r="M1138" s="1" t="str">
        <f>'Auto-Calculations'!F1139</f>
        <v/>
      </c>
      <c r="N1138" s="1" t="str">
        <f>'Auto-Calculations'!G1139</f>
        <v/>
      </c>
      <c r="O1138" s="1" t="e">
        <f>'Auto-Calculations'!#REF!</f>
        <v>#REF!</v>
      </c>
      <c r="P1138" s="1" t="str">
        <f>'Auto-Calculations'!I1139</f>
        <v/>
      </c>
      <c r="Q1138" s="1" t="str">
        <f>'Auto-Calculations'!M1139</f>
        <v/>
      </c>
      <c r="R1138" s="1" t="str">
        <f>'Auto-Calculations'!N1139</f>
        <v/>
      </c>
      <c r="S1138" s="1" t="str">
        <f>'Auto-Calculations'!O1139</f>
        <v/>
      </c>
      <c r="T1138" s="1" t="str">
        <f>'Auto-Calculations'!U1139</f>
        <v/>
      </c>
      <c r="U1138" s="1" t="str">
        <f>'Auto-Calculations'!V1139</f>
        <v/>
      </c>
      <c r="V1138" s="1" t="str">
        <f>'Auto-Calculations'!W1139</f>
        <v/>
      </c>
      <c r="W1138" s="1" t="str">
        <f>'Auto-Calculations'!X1139</f>
        <v/>
      </c>
      <c r="X1138" s="1" t="str">
        <f>'Auto-Calculations'!Y1139</f>
        <v/>
      </c>
      <c r="Y1138" s="1" t="str">
        <f>'Auto-Calculations'!Z1139</f>
        <v/>
      </c>
      <c r="Z1138" s="1" t="str">
        <f>'Auto-Calculations'!AB1139</f>
        <v/>
      </c>
      <c r="AA1138" s="1" t="str">
        <f>'Auto-Calculations'!AC1139</f>
        <v/>
      </c>
      <c r="AB1138" s="1" t="str">
        <f>'Auto-Calculations'!AE1139</f>
        <v/>
      </c>
      <c r="AC1138" s="1" t="str">
        <f>'Auto-Calculations'!AF1139</f>
        <v/>
      </c>
    </row>
    <row r="1139" spans="1:29" ht="12.6" customHeight="1" x14ac:dyDescent="0.25">
      <c r="A1139" s="1">
        <f>'Auto-Calculations'!HF1140</f>
        <v>0</v>
      </c>
      <c r="B1139" s="1">
        <f>'Auto-Calculations'!HG1140</f>
        <v>0</v>
      </c>
      <c r="C1139" s="1">
        <f>'Auto-Calculations'!HH1140</f>
        <v>0</v>
      </c>
      <c r="D1139" s="1">
        <f>'Auto-Calculations'!HI1140</f>
        <v>0</v>
      </c>
      <c r="E1139" s="1">
        <f>'Auto-Calculations'!HB1140</f>
        <v>0</v>
      </c>
      <c r="F1139" s="1">
        <f>'Auto-Calculations'!HC1140</f>
        <v>0</v>
      </c>
      <c r="G1139" s="1">
        <f>'Auto-Calculations'!HD1140</f>
        <v>0</v>
      </c>
      <c r="H1139" s="1" t="str">
        <f>'Auto-Calculations'!A1140</f>
        <v/>
      </c>
      <c r="I1139" s="1" t="str">
        <f>'Auto-Calculations'!B1140</f>
        <v/>
      </c>
      <c r="J1139" s="1" t="str">
        <f>'Auto-Calculations'!C1140</f>
        <v/>
      </c>
      <c r="K1139" s="1" t="str">
        <f>'Auto-Calculations'!D1140</f>
        <v/>
      </c>
      <c r="L1139" s="1" t="str">
        <f>'Auto-Calculations'!E1140</f>
        <v/>
      </c>
      <c r="M1139" s="1" t="str">
        <f>'Auto-Calculations'!F1140</f>
        <v/>
      </c>
      <c r="N1139" s="1" t="str">
        <f>'Auto-Calculations'!G1140</f>
        <v/>
      </c>
      <c r="O1139" s="1" t="e">
        <f>'Auto-Calculations'!#REF!</f>
        <v>#REF!</v>
      </c>
      <c r="P1139" s="1" t="str">
        <f>'Auto-Calculations'!I1140</f>
        <v/>
      </c>
      <c r="Q1139" s="1" t="str">
        <f>'Auto-Calculations'!M1140</f>
        <v/>
      </c>
      <c r="R1139" s="1" t="str">
        <f>'Auto-Calculations'!N1140</f>
        <v/>
      </c>
      <c r="S1139" s="1" t="str">
        <f>'Auto-Calculations'!O1140</f>
        <v/>
      </c>
      <c r="T1139" s="1" t="str">
        <f>'Auto-Calculations'!U1140</f>
        <v/>
      </c>
      <c r="U1139" s="1" t="str">
        <f>'Auto-Calculations'!V1140</f>
        <v/>
      </c>
      <c r="V1139" s="1" t="str">
        <f>'Auto-Calculations'!W1140</f>
        <v/>
      </c>
      <c r="W1139" s="1" t="str">
        <f>'Auto-Calculations'!X1140</f>
        <v/>
      </c>
      <c r="X1139" s="1" t="str">
        <f>'Auto-Calculations'!Y1140</f>
        <v/>
      </c>
      <c r="Y1139" s="1" t="str">
        <f>'Auto-Calculations'!Z1140</f>
        <v/>
      </c>
      <c r="Z1139" s="1" t="str">
        <f>'Auto-Calculations'!AB1140</f>
        <v/>
      </c>
      <c r="AA1139" s="1" t="str">
        <f>'Auto-Calculations'!AC1140</f>
        <v/>
      </c>
      <c r="AB1139" s="1" t="str">
        <f>'Auto-Calculations'!AE1140</f>
        <v/>
      </c>
      <c r="AC1139" s="1" t="str">
        <f>'Auto-Calculations'!AF1140</f>
        <v/>
      </c>
    </row>
    <row r="1140" spans="1:29" ht="12.6" customHeight="1" x14ac:dyDescent="0.25">
      <c r="A1140" s="1">
        <f>'Auto-Calculations'!HF1141</f>
        <v>0</v>
      </c>
      <c r="B1140" s="1">
        <f>'Auto-Calculations'!HG1141</f>
        <v>0</v>
      </c>
      <c r="C1140" s="1">
        <f>'Auto-Calculations'!HH1141</f>
        <v>0</v>
      </c>
      <c r="D1140" s="1">
        <f>'Auto-Calculations'!HI1141</f>
        <v>0</v>
      </c>
      <c r="E1140" s="1">
        <f>'Auto-Calculations'!HB1141</f>
        <v>0</v>
      </c>
      <c r="F1140" s="1">
        <f>'Auto-Calculations'!HC1141</f>
        <v>0</v>
      </c>
      <c r="G1140" s="1">
        <f>'Auto-Calculations'!HD1141</f>
        <v>0</v>
      </c>
      <c r="H1140" s="1" t="str">
        <f>'Auto-Calculations'!A1141</f>
        <v/>
      </c>
      <c r="I1140" s="1" t="str">
        <f>'Auto-Calculations'!B1141</f>
        <v/>
      </c>
      <c r="J1140" s="1" t="str">
        <f>'Auto-Calculations'!C1141</f>
        <v/>
      </c>
      <c r="K1140" s="1" t="str">
        <f>'Auto-Calculations'!D1141</f>
        <v/>
      </c>
      <c r="L1140" s="1" t="str">
        <f>'Auto-Calculations'!E1141</f>
        <v/>
      </c>
      <c r="M1140" s="1" t="str">
        <f>'Auto-Calculations'!F1141</f>
        <v/>
      </c>
      <c r="N1140" s="1" t="str">
        <f>'Auto-Calculations'!G1141</f>
        <v/>
      </c>
      <c r="O1140" s="1" t="e">
        <f>'Auto-Calculations'!#REF!</f>
        <v>#REF!</v>
      </c>
      <c r="P1140" s="1" t="str">
        <f>'Auto-Calculations'!I1141</f>
        <v/>
      </c>
      <c r="Q1140" s="1" t="str">
        <f>'Auto-Calculations'!M1141</f>
        <v/>
      </c>
      <c r="R1140" s="1" t="str">
        <f>'Auto-Calculations'!N1141</f>
        <v/>
      </c>
      <c r="S1140" s="1" t="str">
        <f>'Auto-Calculations'!O1141</f>
        <v/>
      </c>
      <c r="T1140" s="1" t="str">
        <f>'Auto-Calculations'!U1141</f>
        <v/>
      </c>
      <c r="U1140" s="1" t="str">
        <f>'Auto-Calculations'!V1141</f>
        <v/>
      </c>
      <c r="V1140" s="1" t="str">
        <f>'Auto-Calculations'!W1141</f>
        <v/>
      </c>
      <c r="W1140" s="1" t="str">
        <f>'Auto-Calculations'!X1141</f>
        <v/>
      </c>
      <c r="X1140" s="1" t="str">
        <f>'Auto-Calculations'!Y1141</f>
        <v/>
      </c>
      <c r="Y1140" s="1" t="str">
        <f>'Auto-Calculations'!Z1141</f>
        <v/>
      </c>
      <c r="Z1140" s="1" t="str">
        <f>'Auto-Calculations'!AB1141</f>
        <v/>
      </c>
      <c r="AA1140" s="1" t="str">
        <f>'Auto-Calculations'!AC1141</f>
        <v/>
      </c>
      <c r="AB1140" s="1" t="str">
        <f>'Auto-Calculations'!AE1141</f>
        <v/>
      </c>
      <c r="AC1140" s="1" t="str">
        <f>'Auto-Calculations'!AF1141</f>
        <v/>
      </c>
    </row>
    <row r="1141" spans="1:29" ht="12.6" customHeight="1" x14ac:dyDescent="0.25">
      <c r="A1141" s="1">
        <f>'Auto-Calculations'!HF1142</f>
        <v>0</v>
      </c>
      <c r="B1141" s="1">
        <f>'Auto-Calculations'!HG1142</f>
        <v>0</v>
      </c>
      <c r="C1141" s="1">
        <f>'Auto-Calculations'!HH1142</f>
        <v>0</v>
      </c>
      <c r="D1141" s="1">
        <f>'Auto-Calculations'!HI1142</f>
        <v>0</v>
      </c>
      <c r="E1141" s="1">
        <f>'Auto-Calculations'!HB1142</f>
        <v>0</v>
      </c>
      <c r="F1141" s="1">
        <f>'Auto-Calculations'!HC1142</f>
        <v>0</v>
      </c>
      <c r="G1141" s="1">
        <f>'Auto-Calculations'!HD1142</f>
        <v>0</v>
      </c>
      <c r="H1141" s="1" t="str">
        <f>'Auto-Calculations'!A1142</f>
        <v/>
      </c>
      <c r="I1141" s="1" t="str">
        <f>'Auto-Calculations'!B1142</f>
        <v/>
      </c>
      <c r="J1141" s="1" t="str">
        <f>'Auto-Calculations'!C1142</f>
        <v/>
      </c>
      <c r="K1141" s="1" t="str">
        <f>'Auto-Calculations'!D1142</f>
        <v/>
      </c>
      <c r="L1141" s="1" t="str">
        <f>'Auto-Calculations'!E1142</f>
        <v/>
      </c>
      <c r="M1141" s="1" t="str">
        <f>'Auto-Calculations'!F1142</f>
        <v/>
      </c>
      <c r="N1141" s="1" t="str">
        <f>'Auto-Calculations'!G1142</f>
        <v/>
      </c>
      <c r="O1141" s="1" t="e">
        <f>'Auto-Calculations'!#REF!</f>
        <v>#REF!</v>
      </c>
      <c r="P1141" s="1" t="str">
        <f>'Auto-Calculations'!I1142</f>
        <v/>
      </c>
      <c r="Q1141" s="1" t="str">
        <f>'Auto-Calculations'!M1142</f>
        <v/>
      </c>
      <c r="R1141" s="1" t="str">
        <f>'Auto-Calculations'!N1142</f>
        <v/>
      </c>
      <c r="S1141" s="1" t="str">
        <f>'Auto-Calculations'!O1142</f>
        <v/>
      </c>
      <c r="T1141" s="1" t="str">
        <f>'Auto-Calculations'!U1142</f>
        <v/>
      </c>
      <c r="U1141" s="1" t="str">
        <f>'Auto-Calculations'!V1142</f>
        <v/>
      </c>
      <c r="V1141" s="1" t="str">
        <f>'Auto-Calculations'!W1142</f>
        <v/>
      </c>
      <c r="W1141" s="1" t="str">
        <f>'Auto-Calculations'!X1142</f>
        <v/>
      </c>
      <c r="X1141" s="1" t="str">
        <f>'Auto-Calculations'!Y1142</f>
        <v/>
      </c>
      <c r="Y1141" s="1" t="str">
        <f>'Auto-Calculations'!Z1142</f>
        <v/>
      </c>
      <c r="Z1141" s="1" t="str">
        <f>'Auto-Calculations'!AB1142</f>
        <v/>
      </c>
      <c r="AA1141" s="1" t="str">
        <f>'Auto-Calculations'!AC1142</f>
        <v/>
      </c>
      <c r="AB1141" s="1" t="str">
        <f>'Auto-Calculations'!AE1142</f>
        <v/>
      </c>
      <c r="AC1141" s="1" t="str">
        <f>'Auto-Calculations'!AF1142</f>
        <v/>
      </c>
    </row>
    <row r="1142" spans="1:29" ht="12.6" customHeight="1" x14ac:dyDescent="0.25">
      <c r="A1142" s="1">
        <f>'Auto-Calculations'!HF1143</f>
        <v>0</v>
      </c>
      <c r="B1142" s="1">
        <f>'Auto-Calculations'!HG1143</f>
        <v>0</v>
      </c>
      <c r="C1142" s="1">
        <f>'Auto-Calculations'!HH1143</f>
        <v>0</v>
      </c>
      <c r="D1142" s="1">
        <f>'Auto-Calculations'!HI1143</f>
        <v>0</v>
      </c>
      <c r="E1142" s="1">
        <f>'Auto-Calculations'!HB1143</f>
        <v>0</v>
      </c>
      <c r="F1142" s="1">
        <f>'Auto-Calculations'!HC1143</f>
        <v>0</v>
      </c>
      <c r="G1142" s="1">
        <f>'Auto-Calculations'!HD1143</f>
        <v>0</v>
      </c>
      <c r="H1142" s="1" t="str">
        <f>'Auto-Calculations'!A1143</f>
        <v/>
      </c>
      <c r="I1142" s="1" t="str">
        <f>'Auto-Calculations'!B1143</f>
        <v/>
      </c>
      <c r="J1142" s="1" t="str">
        <f>'Auto-Calculations'!C1143</f>
        <v/>
      </c>
      <c r="K1142" s="1" t="str">
        <f>'Auto-Calculations'!D1143</f>
        <v/>
      </c>
      <c r="L1142" s="1" t="str">
        <f>'Auto-Calculations'!E1143</f>
        <v/>
      </c>
      <c r="M1142" s="1" t="str">
        <f>'Auto-Calculations'!F1143</f>
        <v/>
      </c>
      <c r="N1142" s="1" t="str">
        <f>'Auto-Calculations'!G1143</f>
        <v/>
      </c>
      <c r="O1142" s="1" t="e">
        <f>'Auto-Calculations'!#REF!</f>
        <v>#REF!</v>
      </c>
      <c r="P1142" s="1" t="str">
        <f>'Auto-Calculations'!I1143</f>
        <v/>
      </c>
      <c r="Q1142" s="1" t="str">
        <f>'Auto-Calculations'!M1143</f>
        <v/>
      </c>
      <c r="R1142" s="1" t="str">
        <f>'Auto-Calculations'!N1143</f>
        <v/>
      </c>
      <c r="S1142" s="1" t="str">
        <f>'Auto-Calculations'!O1143</f>
        <v/>
      </c>
      <c r="T1142" s="1" t="str">
        <f>'Auto-Calculations'!U1143</f>
        <v/>
      </c>
      <c r="U1142" s="1" t="str">
        <f>'Auto-Calculations'!V1143</f>
        <v/>
      </c>
      <c r="V1142" s="1" t="str">
        <f>'Auto-Calculations'!W1143</f>
        <v/>
      </c>
      <c r="W1142" s="1" t="str">
        <f>'Auto-Calculations'!X1143</f>
        <v/>
      </c>
      <c r="X1142" s="1" t="str">
        <f>'Auto-Calculations'!Y1143</f>
        <v/>
      </c>
      <c r="Y1142" s="1" t="str">
        <f>'Auto-Calculations'!Z1143</f>
        <v/>
      </c>
      <c r="Z1142" s="1" t="str">
        <f>'Auto-Calculations'!AB1143</f>
        <v/>
      </c>
      <c r="AA1142" s="1" t="str">
        <f>'Auto-Calculations'!AC1143</f>
        <v/>
      </c>
      <c r="AB1142" s="1" t="str">
        <f>'Auto-Calculations'!AE1143</f>
        <v/>
      </c>
      <c r="AC1142" s="1" t="str">
        <f>'Auto-Calculations'!AF1143</f>
        <v/>
      </c>
    </row>
    <row r="1143" spans="1:29" ht="12.6" customHeight="1" x14ac:dyDescent="0.25">
      <c r="A1143" s="1">
        <f>'Auto-Calculations'!HF1144</f>
        <v>0</v>
      </c>
      <c r="B1143" s="1">
        <f>'Auto-Calculations'!HG1144</f>
        <v>0</v>
      </c>
      <c r="C1143" s="1">
        <f>'Auto-Calculations'!HH1144</f>
        <v>0</v>
      </c>
      <c r="D1143" s="1">
        <f>'Auto-Calculations'!HI1144</f>
        <v>0</v>
      </c>
      <c r="E1143" s="1">
        <f>'Auto-Calculations'!HB1144</f>
        <v>0</v>
      </c>
      <c r="F1143" s="1">
        <f>'Auto-Calculations'!HC1144</f>
        <v>0</v>
      </c>
      <c r="G1143" s="1">
        <f>'Auto-Calculations'!HD1144</f>
        <v>0</v>
      </c>
      <c r="H1143" s="1" t="str">
        <f>'Auto-Calculations'!A1144</f>
        <v/>
      </c>
      <c r="I1143" s="1" t="str">
        <f>'Auto-Calculations'!B1144</f>
        <v/>
      </c>
      <c r="J1143" s="1" t="str">
        <f>'Auto-Calculations'!C1144</f>
        <v/>
      </c>
      <c r="K1143" s="1" t="str">
        <f>'Auto-Calculations'!D1144</f>
        <v/>
      </c>
      <c r="L1143" s="1" t="str">
        <f>'Auto-Calculations'!E1144</f>
        <v/>
      </c>
      <c r="M1143" s="1" t="str">
        <f>'Auto-Calculations'!F1144</f>
        <v/>
      </c>
      <c r="N1143" s="1" t="str">
        <f>'Auto-Calculations'!G1144</f>
        <v/>
      </c>
      <c r="O1143" s="1" t="e">
        <f>'Auto-Calculations'!#REF!</f>
        <v>#REF!</v>
      </c>
      <c r="P1143" s="1" t="str">
        <f>'Auto-Calculations'!I1144</f>
        <v/>
      </c>
      <c r="Q1143" s="1" t="str">
        <f>'Auto-Calculations'!M1144</f>
        <v/>
      </c>
      <c r="R1143" s="1" t="str">
        <f>'Auto-Calculations'!N1144</f>
        <v/>
      </c>
      <c r="S1143" s="1" t="str">
        <f>'Auto-Calculations'!O1144</f>
        <v/>
      </c>
      <c r="T1143" s="1" t="str">
        <f>'Auto-Calculations'!U1144</f>
        <v/>
      </c>
      <c r="U1143" s="1" t="str">
        <f>'Auto-Calculations'!V1144</f>
        <v/>
      </c>
      <c r="V1143" s="1" t="str">
        <f>'Auto-Calculations'!W1144</f>
        <v/>
      </c>
      <c r="W1143" s="1" t="str">
        <f>'Auto-Calculations'!X1144</f>
        <v/>
      </c>
      <c r="X1143" s="1" t="str">
        <f>'Auto-Calculations'!Y1144</f>
        <v/>
      </c>
      <c r="Y1143" s="1" t="str">
        <f>'Auto-Calculations'!Z1144</f>
        <v/>
      </c>
      <c r="Z1143" s="1" t="str">
        <f>'Auto-Calculations'!AB1144</f>
        <v/>
      </c>
      <c r="AA1143" s="1" t="str">
        <f>'Auto-Calculations'!AC1144</f>
        <v/>
      </c>
      <c r="AB1143" s="1" t="str">
        <f>'Auto-Calculations'!AE1144</f>
        <v/>
      </c>
      <c r="AC1143" s="1" t="str">
        <f>'Auto-Calculations'!AF1144</f>
        <v/>
      </c>
    </row>
    <row r="1144" spans="1:29" ht="12.6" customHeight="1" x14ac:dyDescent="0.25">
      <c r="A1144" s="1">
        <f>'Auto-Calculations'!HF1145</f>
        <v>0</v>
      </c>
      <c r="B1144" s="1">
        <f>'Auto-Calculations'!HG1145</f>
        <v>0</v>
      </c>
      <c r="C1144" s="1">
        <f>'Auto-Calculations'!HH1145</f>
        <v>0</v>
      </c>
      <c r="D1144" s="1">
        <f>'Auto-Calculations'!HI1145</f>
        <v>0</v>
      </c>
      <c r="E1144" s="1">
        <f>'Auto-Calculations'!HB1145</f>
        <v>0</v>
      </c>
      <c r="F1144" s="1">
        <f>'Auto-Calculations'!HC1145</f>
        <v>0</v>
      </c>
      <c r="G1144" s="1">
        <f>'Auto-Calculations'!HD1145</f>
        <v>0</v>
      </c>
      <c r="H1144" s="1" t="str">
        <f>'Auto-Calculations'!A1145</f>
        <v/>
      </c>
      <c r="I1144" s="1" t="str">
        <f>'Auto-Calculations'!B1145</f>
        <v/>
      </c>
      <c r="J1144" s="1" t="str">
        <f>'Auto-Calculations'!C1145</f>
        <v/>
      </c>
      <c r="K1144" s="1" t="str">
        <f>'Auto-Calculations'!D1145</f>
        <v/>
      </c>
      <c r="L1144" s="1" t="str">
        <f>'Auto-Calculations'!E1145</f>
        <v/>
      </c>
      <c r="M1144" s="1" t="str">
        <f>'Auto-Calculations'!F1145</f>
        <v/>
      </c>
      <c r="N1144" s="1" t="str">
        <f>'Auto-Calculations'!G1145</f>
        <v/>
      </c>
      <c r="O1144" s="1" t="e">
        <f>'Auto-Calculations'!#REF!</f>
        <v>#REF!</v>
      </c>
      <c r="P1144" s="1" t="str">
        <f>'Auto-Calculations'!I1145</f>
        <v/>
      </c>
      <c r="Q1144" s="1" t="str">
        <f>'Auto-Calculations'!M1145</f>
        <v/>
      </c>
      <c r="R1144" s="1" t="str">
        <f>'Auto-Calculations'!N1145</f>
        <v/>
      </c>
      <c r="S1144" s="1" t="str">
        <f>'Auto-Calculations'!O1145</f>
        <v/>
      </c>
      <c r="T1144" s="1" t="str">
        <f>'Auto-Calculations'!U1145</f>
        <v/>
      </c>
      <c r="U1144" s="1" t="str">
        <f>'Auto-Calculations'!V1145</f>
        <v/>
      </c>
      <c r="V1144" s="1" t="str">
        <f>'Auto-Calculations'!W1145</f>
        <v/>
      </c>
      <c r="W1144" s="1" t="str">
        <f>'Auto-Calculations'!X1145</f>
        <v/>
      </c>
      <c r="X1144" s="1" t="str">
        <f>'Auto-Calculations'!Y1145</f>
        <v/>
      </c>
      <c r="Y1144" s="1" t="str">
        <f>'Auto-Calculations'!Z1145</f>
        <v/>
      </c>
      <c r="Z1144" s="1" t="str">
        <f>'Auto-Calculations'!AB1145</f>
        <v/>
      </c>
      <c r="AA1144" s="1" t="str">
        <f>'Auto-Calculations'!AC1145</f>
        <v/>
      </c>
      <c r="AB1144" s="1" t="str">
        <f>'Auto-Calculations'!AE1145</f>
        <v/>
      </c>
      <c r="AC1144" s="1" t="str">
        <f>'Auto-Calculations'!AF1145</f>
        <v/>
      </c>
    </row>
    <row r="1145" spans="1:29" ht="12.6" customHeight="1" x14ac:dyDescent="0.25">
      <c r="A1145" s="1">
        <f>'Auto-Calculations'!HF1146</f>
        <v>0</v>
      </c>
      <c r="B1145" s="1">
        <f>'Auto-Calculations'!HG1146</f>
        <v>0</v>
      </c>
      <c r="C1145" s="1">
        <f>'Auto-Calculations'!HH1146</f>
        <v>0</v>
      </c>
      <c r="D1145" s="1">
        <f>'Auto-Calculations'!HI1146</f>
        <v>0</v>
      </c>
      <c r="E1145" s="1">
        <f>'Auto-Calculations'!HB1146</f>
        <v>0</v>
      </c>
      <c r="F1145" s="1">
        <f>'Auto-Calculations'!HC1146</f>
        <v>0</v>
      </c>
      <c r="G1145" s="1">
        <f>'Auto-Calculations'!HD1146</f>
        <v>0</v>
      </c>
      <c r="H1145" s="1" t="str">
        <f>'Auto-Calculations'!A1146</f>
        <v/>
      </c>
      <c r="I1145" s="1" t="str">
        <f>'Auto-Calculations'!B1146</f>
        <v/>
      </c>
      <c r="J1145" s="1" t="str">
        <f>'Auto-Calculations'!C1146</f>
        <v/>
      </c>
      <c r="K1145" s="1" t="str">
        <f>'Auto-Calculations'!D1146</f>
        <v/>
      </c>
      <c r="L1145" s="1" t="str">
        <f>'Auto-Calculations'!E1146</f>
        <v/>
      </c>
      <c r="M1145" s="1" t="str">
        <f>'Auto-Calculations'!F1146</f>
        <v/>
      </c>
      <c r="N1145" s="1" t="str">
        <f>'Auto-Calculations'!G1146</f>
        <v/>
      </c>
      <c r="O1145" s="1" t="e">
        <f>'Auto-Calculations'!#REF!</f>
        <v>#REF!</v>
      </c>
      <c r="P1145" s="1" t="str">
        <f>'Auto-Calculations'!I1146</f>
        <v/>
      </c>
      <c r="Q1145" s="1" t="str">
        <f>'Auto-Calculations'!M1146</f>
        <v/>
      </c>
      <c r="R1145" s="1" t="str">
        <f>'Auto-Calculations'!N1146</f>
        <v/>
      </c>
      <c r="S1145" s="1" t="str">
        <f>'Auto-Calculations'!O1146</f>
        <v/>
      </c>
      <c r="T1145" s="1" t="str">
        <f>'Auto-Calculations'!U1146</f>
        <v/>
      </c>
      <c r="U1145" s="1" t="str">
        <f>'Auto-Calculations'!V1146</f>
        <v/>
      </c>
      <c r="V1145" s="1" t="str">
        <f>'Auto-Calculations'!W1146</f>
        <v/>
      </c>
      <c r="W1145" s="1" t="str">
        <f>'Auto-Calculations'!X1146</f>
        <v/>
      </c>
      <c r="X1145" s="1" t="str">
        <f>'Auto-Calculations'!Y1146</f>
        <v/>
      </c>
      <c r="Y1145" s="1" t="str">
        <f>'Auto-Calculations'!Z1146</f>
        <v/>
      </c>
      <c r="Z1145" s="1" t="str">
        <f>'Auto-Calculations'!AB1146</f>
        <v/>
      </c>
      <c r="AA1145" s="1" t="str">
        <f>'Auto-Calculations'!AC1146</f>
        <v/>
      </c>
      <c r="AB1145" s="1" t="str">
        <f>'Auto-Calculations'!AE1146</f>
        <v/>
      </c>
      <c r="AC1145" s="1" t="str">
        <f>'Auto-Calculations'!AF1146</f>
        <v/>
      </c>
    </row>
    <row r="1146" spans="1:29" ht="12.6" customHeight="1" x14ac:dyDescent="0.25">
      <c r="A1146" s="1">
        <f>'Auto-Calculations'!HF1147</f>
        <v>0</v>
      </c>
      <c r="B1146" s="1">
        <f>'Auto-Calculations'!HG1147</f>
        <v>0</v>
      </c>
      <c r="C1146" s="1">
        <f>'Auto-Calculations'!HH1147</f>
        <v>0</v>
      </c>
      <c r="D1146" s="1">
        <f>'Auto-Calculations'!HI1147</f>
        <v>0</v>
      </c>
      <c r="E1146" s="1">
        <f>'Auto-Calculations'!HB1147</f>
        <v>0</v>
      </c>
      <c r="F1146" s="1">
        <f>'Auto-Calculations'!HC1147</f>
        <v>0</v>
      </c>
      <c r="G1146" s="1">
        <f>'Auto-Calculations'!HD1147</f>
        <v>0</v>
      </c>
      <c r="H1146" s="1" t="str">
        <f>'Auto-Calculations'!A1147</f>
        <v/>
      </c>
      <c r="I1146" s="1" t="str">
        <f>'Auto-Calculations'!B1147</f>
        <v/>
      </c>
      <c r="J1146" s="1" t="str">
        <f>'Auto-Calculations'!C1147</f>
        <v/>
      </c>
      <c r="K1146" s="1" t="str">
        <f>'Auto-Calculations'!D1147</f>
        <v/>
      </c>
      <c r="L1146" s="1" t="str">
        <f>'Auto-Calculations'!E1147</f>
        <v/>
      </c>
      <c r="M1146" s="1" t="str">
        <f>'Auto-Calculations'!F1147</f>
        <v/>
      </c>
      <c r="N1146" s="1" t="str">
        <f>'Auto-Calculations'!G1147</f>
        <v/>
      </c>
      <c r="O1146" s="1" t="e">
        <f>'Auto-Calculations'!#REF!</f>
        <v>#REF!</v>
      </c>
      <c r="P1146" s="1" t="str">
        <f>'Auto-Calculations'!I1147</f>
        <v/>
      </c>
      <c r="Q1146" s="1" t="str">
        <f>'Auto-Calculations'!M1147</f>
        <v/>
      </c>
      <c r="R1146" s="1" t="str">
        <f>'Auto-Calculations'!N1147</f>
        <v/>
      </c>
      <c r="S1146" s="1" t="str">
        <f>'Auto-Calculations'!O1147</f>
        <v/>
      </c>
      <c r="T1146" s="1" t="str">
        <f>'Auto-Calculations'!U1147</f>
        <v/>
      </c>
      <c r="U1146" s="1" t="str">
        <f>'Auto-Calculations'!V1147</f>
        <v/>
      </c>
      <c r="V1146" s="1" t="str">
        <f>'Auto-Calculations'!W1147</f>
        <v/>
      </c>
      <c r="W1146" s="1" t="str">
        <f>'Auto-Calculations'!X1147</f>
        <v/>
      </c>
      <c r="X1146" s="1" t="str">
        <f>'Auto-Calculations'!Y1147</f>
        <v/>
      </c>
      <c r="Y1146" s="1" t="str">
        <f>'Auto-Calculations'!Z1147</f>
        <v/>
      </c>
      <c r="Z1146" s="1" t="str">
        <f>'Auto-Calculations'!AB1147</f>
        <v/>
      </c>
      <c r="AA1146" s="1" t="str">
        <f>'Auto-Calculations'!AC1147</f>
        <v/>
      </c>
      <c r="AB1146" s="1" t="str">
        <f>'Auto-Calculations'!AE1147</f>
        <v/>
      </c>
      <c r="AC1146" s="1" t="str">
        <f>'Auto-Calculations'!AF1147</f>
        <v/>
      </c>
    </row>
    <row r="1147" spans="1:29" ht="12.6" customHeight="1" x14ac:dyDescent="0.25">
      <c r="A1147" s="1">
        <f>'Auto-Calculations'!HF1148</f>
        <v>0</v>
      </c>
      <c r="B1147" s="1">
        <f>'Auto-Calculations'!HG1148</f>
        <v>0</v>
      </c>
      <c r="C1147" s="1">
        <f>'Auto-Calculations'!HH1148</f>
        <v>0</v>
      </c>
      <c r="D1147" s="1">
        <f>'Auto-Calculations'!HI1148</f>
        <v>0</v>
      </c>
      <c r="E1147" s="1">
        <f>'Auto-Calculations'!HB1148</f>
        <v>0</v>
      </c>
      <c r="F1147" s="1">
        <f>'Auto-Calculations'!HC1148</f>
        <v>0</v>
      </c>
      <c r="G1147" s="1">
        <f>'Auto-Calculations'!HD1148</f>
        <v>0</v>
      </c>
      <c r="H1147" s="1" t="str">
        <f>'Auto-Calculations'!A1148</f>
        <v/>
      </c>
      <c r="I1147" s="1" t="str">
        <f>'Auto-Calculations'!B1148</f>
        <v/>
      </c>
      <c r="J1147" s="1" t="str">
        <f>'Auto-Calculations'!C1148</f>
        <v/>
      </c>
      <c r="K1147" s="1" t="str">
        <f>'Auto-Calculations'!D1148</f>
        <v/>
      </c>
      <c r="L1147" s="1" t="str">
        <f>'Auto-Calculations'!E1148</f>
        <v/>
      </c>
      <c r="M1147" s="1" t="str">
        <f>'Auto-Calculations'!F1148</f>
        <v/>
      </c>
      <c r="N1147" s="1" t="str">
        <f>'Auto-Calculations'!G1148</f>
        <v/>
      </c>
      <c r="O1147" s="1" t="e">
        <f>'Auto-Calculations'!#REF!</f>
        <v>#REF!</v>
      </c>
      <c r="P1147" s="1" t="str">
        <f>'Auto-Calculations'!I1148</f>
        <v/>
      </c>
      <c r="Q1147" s="1" t="str">
        <f>'Auto-Calculations'!M1148</f>
        <v/>
      </c>
      <c r="R1147" s="1" t="str">
        <f>'Auto-Calculations'!N1148</f>
        <v/>
      </c>
      <c r="S1147" s="1" t="str">
        <f>'Auto-Calculations'!O1148</f>
        <v/>
      </c>
      <c r="T1147" s="1" t="str">
        <f>'Auto-Calculations'!U1148</f>
        <v/>
      </c>
      <c r="U1147" s="1" t="str">
        <f>'Auto-Calculations'!V1148</f>
        <v/>
      </c>
      <c r="V1147" s="1" t="str">
        <f>'Auto-Calculations'!W1148</f>
        <v/>
      </c>
      <c r="W1147" s="1" t="str">
        <f>'Auto-Calculations'!X1148</f>
        <v/>
      </c>
      <c r="X1147" s="1" t="str">
        <f>'Auto-Calculations'!Y1148</f>
        <v/>
      </c>
      <c r="Y1147" s="1" t="str">
        <f>'Auto-Calculations'!Z1148</f>
        <v/>
      </c>
      <c r="Z1147" s="1" t="str">
        <f>'Auto-Calculations'!AB1148</f>
        <v/>
      </c>
      <c r="AA1147" s="1" t="str">
        <f>'Auto-Calculations'!AC1148</f>
        <v/>
      </c>
      <c r="AB1147" s="1" t="str">
        <f>'Auto-Calculations'!AE1148</f>
        <v/>
      </c>
      <c r="AC1147" s="1" t="str">
        <f>'Auto-Calculations'!AF1148</f>
        <v/>
      </c>
    </row>
    <row r="1148" spans="1:29" ht="12.6" customHeight="1" x14ac:dyDescent="0.25">
      <c r="A1148" s="1">
        <f>'Auto-Calculations'!HF1149</f>
        <v>0</v>
      </c>
      <c r="B1148" s="1">
        <f>'Auto-Calculations'!HG1149</f>
        <v>0</v>
      </c>
      <c r="C1148" s="1">
        <f>'Auto-Calculations'!HH1149</f>
        <v>0</v>
      </c>
      <c r="D1148" s="1">
        <f>'Auto-Calculations'!HI1149</f>
        <v>0</v>
      </c>
      <c r="E1148" s="1">
        <f>'Auto-Calculations'!HB1149</f>
        <v>0</v>
      </c>
      <c r="F1148" s="1">
        <f>'Auto-Calculations'!HC1149</f>
        <v>0</v>
      </c>
      <c r="G1148" s="1">
        <f>'Auto-Calculations'!HD1149</f>
        <v>0</v>
      </c>
      <c r="H1148" s="1" t="str">
        <f>'Auto-Calculations'!A1149</f>
        <v/>
      </c>
      <c r="I1148" s="1" t="str">
        <f>'Auto-Calculations'!B1149</f>
        <v/>
      </c>
      <c r="J1148" s="1" t="str">
        <f>'Auto-Calculations'!C1149</f>
        <v/>
      </c>
      <c r="K1148" s="1" t="str">
        <f>'Auto-Calculations'!D1149</f>
        <v/>
      </c>
      <c r="L1148" s="1" t="str">
        <f>'Auto-Calculations'!E1149</f>
        <v/>
      </c>
      <c r="M1148" s="1" t="str">
        <f>'Auto-Calculations'!F1149</f>
        <v/>
      </c>
      <c r="N1148" s="1" t="str">
        <f>'Auto-Calculations'!G1149</f>
        <v/>
      </c>
      <c r="O1148" s="1" t="e">
        <f>'Auto-Calculations'!#REF!</f>
        <v>#REF!</v>
      </c>
      <c r="P1148" s="1" t="str">
        <f>'Auto-Calculations'!I1149</f>
        <v/>
      </c>
      <c r="Q1148" s="1" t="str">
        <f>'Auto-Calculations'!M1149</f>
        <v/>
      </c>
      <c r="R1148" s="1" t="str">
        <f>'Auto-Calculations'!N1149</f>
        <v/>
      </c>
      <c r="S1148" s="1" t="str">
        <f>'Auto-Calculations'!O1149</f>
        <v/>
      </c>
      <c r="T1148" s="1" t="str">
        <f>'Auto-Calculations'!U1149</f>
        <v/>
      </c>
      <c r="U1148" s="1" t="str">
        <f>'Auto-Calculations'!V1149</f>
        <v/>
      </c>
      <c r="V1148" s="1" t="str">
        <f>'Auto-Calculations'!W1149</f>
        <v/>
      </c>
      <c r="W1148" s="1" t="str">
        <f>'Auto-Calculations'!X1149</f>
        <v/>
      </c>
      <c r="X1148" s="1" t="str">
        <f>'Auto-Calculations'!Y1149</f>
        <v/>
      </c>
      <c r="Y1148" s="1" t="str">
        <f>'Auto-Calculations'!Z1149</f>
        <v/>
      </c>
      <c r="Z1148" s="1" t="str">
        <f>'Auto-Calculations'!AB1149</f>
        <v/>
      </c>
      <c r="AA1148" s="1" t="str">
        <f>'Auto-Calculations'!AC1149</f>
        <v/>
      </c>
      <c r="AB1148" s="1" t="str">
        <f>'Auto-Calculations'!AE1149</f>
        <v/>
      </c>
      <c r="AC1148" s="1" t="str">
        <f>'Auto-Calculations'!AF1149</f>
        <v/>
      </c>
    </row>
    <row r="1149" spans="1:29" ht="12.6" customHeight="1" x14ac:dyDescent="0.25">
      <c r="A1149" s="1">
        <f>'Auto-Calculations'!HF1150</f>
        <v>0</v>
      </c>
      <c r="B1149" s="1">
        <f>'Auto-Calculations'!HG1150</f>
        <v>0</v>
      </c>
      <c r="C1149" s="1">
        <f>'Auto-Calculations'!HH1150</f>
        <v>0</v>
      </c>
      <c r="D1149" s="1">
        <f>'Auto-Calculations'!HI1150</f>
        <v>0</v>
      </c>
      <c r="E1149" s="1">
        <f>'Auto-Calculations'!HB1150</f>
        <v>0</v>
      </c>
      <c r="F1149" s="1">
        <f>'Auto-Calculations'!HC1150</f>
        <v>0</v>
      </c>
      <c r="G1149" s="1">
        <f>'Auto-Calculations'!HD1150</f>
        <v>0</v>
      </c>
      <c r="H1149" s="1" t="str">
        <f>'Auto-Calculations'!A1150</f>
        <v/>
      </c>
      <c r="I1149" s="1" t="str">
        <f>'Auto-Calculations'!B1150</f>
        <v/>
      </c>
      <c r="J1149" s="1" t="str">
        <f>'Auto-Calculations'!C1150</f>
        <v/>
      </c>
      <c r="K1149" s="1" t="str">
        <f>'Auto-Calculations'!D1150</f>
        <v/>
      </c>
      <c r="L1149" s="1" t="str">
        <f>'Auto-Calculations'!E1150</f>
        <v/>
      </c>
      <c r="M1149" s="1" t="str">
        <f>'Auto-Calculations'!F1150</f>
        <v/>
      </c>
      <c r="N1149" s="1" t="str">
        <f>'Auto-Calculations'!G1150</f>
        <v/>
      </c>
      <c r="O1149" s="1" t="e">
        <f>'Auto-Calculations'!#REF!</f>
        <v>#REF!</v>
      </c>
      <c r="P1149" s="1" t="str">
        <f>'Auto-Calculations'!I1150</f>
        <v/>
      </c>
      <c r="Q1149" s="1" t="str">
        <f>'Auto-Calculations'!M1150</f>
        <v/>
      </c>
      <c r="R1149" s="1" t="str">
        <f>'Auto-Calculations'!N1150</f>
        <v/>
      </c>
      <c r="S1149" s="1" t="str">
        <f>'Auto-Calculations'!O1150</f>
        <v/>
      </c>
      <c r="T1149" s="1" t="str">
        <f>'Auto-Calculations'!U1150</f>
        <v/>
      </c>
      <c r="U1149" s="1" t="str">
        <f>'Auto-Calculations'!V1150</f>
        <v/>
      </c>
      <c r="V1149" s="1" t="str">
        <f>'Auto-Calculations'!W1150</f>
        <v/>
      </c>
      <c r="W1149" s="1" t="str">
        <f>'Auto-Calculations'!X1150</f>
        <v/>
      </c>
      <c r="X1149" s="1" t="str">
        <f>'Auto-Calculations'!Y1150</f>
        <v/>
      </c>
      <c r="Y1149" s="1" t="str">
        <f>'Auto-Calculations'!Z1150</f>
        <v/>
      </c>
      <c r="Z1149" s="1" t="str">
        <f>'Auto-Calculations'!AB1150</f>
        <v/>
      </c>
      <c r="AA1149" s="1" t="str">
        <f>'Auto-Calculations'!AC1150</f>
        <v/>
      </c>
      <c r="AB1149" s="1" t="str">
        <f>'Auto-Calculations'!AE1150</f>
        <v/>
      </c>
      <c r="AC1149" s="1" t="str">
        <f>'Auto-Calculations'!AF1150</f>
        <v/>
      </c>
    </row>
    <row r="1150" spans="1:29" ht="12.6" customHeight="1" x14ac:dyDescent="0.25">
      <c r="A1150" s="1">
        <f>'Auto-Calculations'!HF1151</f>
        <v>0</v>
      </c>
      <c r="B1150" s="1">
        <f>'Auto-Calculations'!HG1151</f>
        <v>0</v>
      </c>
      <c r="C1150" s="1">
        <f>'Auto-Calculations'!HH1151</f>
        <v>0</v>
      </c>
      <c r="D1150" s="1">
        <f>'Auto-Calculations'!HI1151</f>
        <v>0</v>
      </c>
      <c r="E1150" s="1">
        <f>'Auto-Calculations'!HB1151</f>
        <v>0</v>
      </c>
      <c r="F1150" s="1">
        <f>'Auto-Calculations'!HC1151</f>
        <v>0</v>
      </c>
      <c r="G1150" s="1">
        <f>'Auto-Calculations'!HD1151</f>
        <v>0</v>
      </c>
      <c r="H1150" s="1" t="str">
        <f>'Auto-Calculations'!A1151</f>
        <v/>
      </c>
      <c r="I1150" s="1" t="str">
        <f>'Auto-Calculations'!B1151</f>
        <v/>
      </c>
      <c r="J1150" s="1" t="str">
        <f>'Auto-Calculations'!C1151</f>
        <v/>
      </c>
      <c r="K1150" s="1" t="str">
        <f>'Auto-Calculations'!D1151</f>
        <v/>
      </c>
      <c r="L1150" s="1" t="str">
        <f>'Auto-Calculations'!E1151</f>
        <v/>
      </c>
      <c r="M1150" s="1" t="str">
        <f>'Auto-Calculations'!F1151</f>
        <v/>
      </c>
      <c r="N1150" s="1" t="str">
        <f>'Auto-Calculations'!G1151</f>
        <v/>
      </c>
      <c r="O1150" s="1" t="e">
        <f>'Auto-Calculations'!#REF!</f>
        <v>#REF!</v>
      </c>
      <c r="P1150" s="1" t="str">
        <f>'Auto-Calculations'!I1151</f>
        <v/>
      </c>
      <c r="Q1150" s="1" t="str">
        <f>'Auto-Calculations'!M1151</f>
        <v/>
      </c>
      <c r="R1150" s="1" t="str">
        <f>'Auto-Calculations'!N1151</f>
        <v/>
      </c>
      <c r="S1150" s="1" t="str">
        <f>'Auto-Calculations'!O1151</f>
        <v/>
      </c>
      <c r="T1150" s="1" t="str">
        <f>'Auto-Calculations'!U1151</f>
        <v/>
      </c>
      <c r="U1150" s="1" t="str">
        <f>'Auto-Calculations'!V1151</f>
        <v/>
      </c>
      <c r="V1150" s="1" t="str">
        <f>'Auto-Calculations'!W1151</f>
        <v/>
      </c>
      <c r="W1150" s="1" t="str">
        <f>'Auto-Calculations'!X1151</f>
        <v/>
      </c>
      <c r="X1150" s="1" t="str">
        <f>'Auto-Calculations'!Y1151</f>
        <v/>
      </c>
      <c r="Y1150" s="1" t="str">
        <f>'Auto-Calculations'!Z1151</f>
        <v/>
      </c>
      <c r="Z1150" s="1" t="str">
        <f>'Auto-Calculations'!AB1151</f>
        <v/>
      </c>
      <c r="AA1150" s="1" t="str">
        <f>'Auto-Calculations'!AC1151</f>
        <v/>
      </c>
      <c r="AB1150" s="1" t="str">
        <f>'Auto-Calculations'!AE1151</f>
        <v/>
      </c>
      <c r="AC1150" s="1" t="str">
        <f>'Auto-Calculations'!AF1151</f>
        <v/>
      </c>
    </row>
    <row r="1151" spans="1:29" ht="12.6" customHeight="1" x14ac:dyDescent="0.25">
      <c r="A1151" s="1">
        <f>'Auto-Calculations'!HF1152</f>
        <v>0</v>
      </c>
      <c r="B1151" s="1">
        <f>'Auto-Calculations'!HG1152</f>
        <v>0</v>
      </c>
      <c r="C1151" s="1">
        <f>'Auto-Calculations'!HH1152</f>
        <v>0</v>
      </c>
      <c r="D1151" s="1">
        <f>'Auto-Calculations'!HI1152</f>
        <v>0</v>
      </c>
      <c r="E1151" s="1">
        <f>'Auto-Calculations'!HB1152</f>
        <v>0</v>
      </c>
      <c r="F1151" s="1">
        <f>'Auto-Calculations'!HC1152</f>
        <v>0</v>
      </c>
      <c r="G1151" s="1">
        <f>'Auto-Calculations'!HD1152</f>
        <v>0</v>
      </c>
      <c r="H1151" s="1" t="str">
        <f>'Auto-Calculations'!A1152</f>
        <v/>
      </c>
      <c r="I1151" s="1" t="str">
        <f>'Auto-Calculations'!B1152</f>
        <v/>
      </c>
      <c r="J1151" s="1" t="str">
        <f>'Auto-Calculations'!C1152</f>
        <v/>
      </c>
      <c r="K1151" s="1" t="str">
        <f>'Auto-Calculations'!D1152</f>
        <v/>
      </c>
      <c r="L1151" s="1" t="str">
        <f>'Auto-Calculations'!E1152</f>
        <v/>
      </c>
      <c r="M1151" s="1" t="str">
        <f>'Auto-Calculations'!F1152</f>
        <v/>
      </c>
      <c r="N1151" s="1" t="str">
        <f>'Auto-Calculations'!G1152</f>
        <v/>
      </c>
      <c r="O1151" s="1" t="e">
        <f>'Auto-Calculations'!#REF!</f>
        <v>#REF!</v>
      </c>
      <c r="P1151" s="1" t="str">
        <f>'Auto-Calculations'!I1152</f>
        <v/>
      </c>
      <c r="Q1151" s="1" t="str">
        <f>'Auto-Calculations'!M1152</f>
        <v/>
      </c>
      <c r="R1151" s="1" t="str">
        <f>'Auto-Calculations'!N1152</f>
        <v/>
      </c>
      <c r="S1151" s="1" t="str">
        <f>'Auto-Calculations'!O1152</f>
        <v/>
      </c>
      <c r="T1151" s="1" t="str">
        <f>'Auto-Calculations'!U1152</f>
        <v/>
      </c>
      <c r="U1151" s="1" t="str">
        <f>'Auto-Calculations'!V1152</f>
        <v/>
      </c>
      <c r="V1151" s="1" t="str">
        <f>'Auto-Calculations'!W1152</f>
        <v/>
      </c>
      <c r="W1151" s="1" t="str">
        <f>'Auto-Calculations'!X1152</f>
        <v/>
      </c>
      <c r="X1151" s="1" t="str">
        <f>'Auto-Calculations'!Y1152</f>
        <v/>
      </c>
      <c r="Y1151" s="1" t="str">
        <f>'Auto-Calculations'!Z1152</f>
        <v/>
      </c>
      <c r="Z1151" s="1" t="str">
        <f>'Auto-Calculations'!AB1152</f>
        <v/>
      </c>
      <c r="AA1151" s="1" t="str">
        <f>'Auto-Calculations'!AC1152</f>
        <v/>
      </c>
      <c r="AB1151" s="1" t="str">
        <f>'Auto-Calculations'!AE1152</f>
        <v/>
      </c>
      <c r="AC1151" s="1" t="str">
        <f>'Auto-Calculations'!AF1152</f>
        <v/>
      </c>
    </row>
    <row r="1152" spans="1:29" ht="12.6" customHeight="1" x14ac:dyDescent="0.25">
      <c r="A1152" s="1">
        <f>'Auto-Calculations'!HF1153</f>
        <v>0</v>
      </c>
      <c r="B1152" s="1">
        <f>'Auto-Calculations'!HG1153</f>
        <v>0</v>
      </c>
      <c r="C1152" s="1">
        <f>'Auto-Calculations'!HH1153</f>
        <v>0</v>
      </c>
      <c r="D1152" s="1">
        <f>'Auto-Calculations'!HI1153</f>
        <v>0</v>
      </c>
      <c r="E1152" s="1">
        <f>'Auto-Calculations'!HB1153</f>
        <v>0</v>
      </c>
      <c r="F1152" s="1">
        <f>'Auto-Calculations'!HC1153</f>
        <v>0</v>
      </c>
      <c r="G1152" s="1">
        <f>'Auto-Calculations'!HD1153</f>
        <v>0</v>
      </c>
      <c r="H1152" s="1" t="str">
        <f>'Auto-Calculations'!A1153</f>
        <v/>
      </c>
      <c r="I1152" s="1" t="str">
        <f>'Auto-Calculations'!B1153</f>
        <v/>
      </c>
      <c r="J1152" s="1" t="str">
        <f>'Auto-Calculations'!C1153</f>
        <v/>
      </c>
      <c r="K1152" s="1" t="str">
        <f>'Auto-Calculations'!D1153</f>
        <v/>
      </c>
      <c r="L1152" s="1" t="str">
        <f>'Auto-Calculations'!E1153</f>
        <v/>
      </c>
      <c r="M1152" s="1" t="str">
        <f>'Auto-Calculations'!F1153</f>
        <v/>
      </c>
      <c r="N1152" s="1" t="str">
        <f>'Auto-Calculations'!G1153</f>
        <v/>
      </c>
      <c r="O1152" s="1" t="e">
        <f>'Auto-Calculations'!#REF!</f>
        <v>#REF!</v>
      </c>
      <c r="P1152" s="1" t="str">
        <f>'Auto-Calculations'!I1153</f>
        <v/>
      </c>
      <c r="Q1152" s="1" t="str">
        <f>'Auto-Calculations'!M1153</f>
        <v/>
      </c>
      <c r="R1152" s="1" t="str">
        <f>'Auto-Calculations'!N1153</f>
        <v/>
      </c>
      <c r="S1152" s="1" t="str">
        <f>'Auto-Calculations'!O1153</f>
        <v/>
      </c>
      <c r="T1152" s="1" t="str">
        <f>'Auto-Calculations'!U1153</f>
        <v/>
      </c>
      <c r="U1152" s="1" t="str">
        <f>'Auto-Calculations'!V1153</f>
        <v/>
      </c>
      <c r="V1152" s="1" t="str">
        <f>'Auto-Calculations'!W1153</f>
        <v/>
      </c>
      <c r="W1152" s="1" t="str">
        <f>'Auto-Calculations'!X1153</f>
        <v/>
      </c>
      <c r="X1152" s="1" t="str">
        <f>'Auto-Calculations'!Y1153</f>
        <v/>
      </c>
      <c r="Y1152" s="1" t="str">
        <f>'Auto-Calculations'!Z1153</f>
        <v/>
      </c>
      <c r="Z1152" s="1" t="str">
        <f>'Auto-Calculations'!AB1153</f>
        <v/>
      </c>
      <c r="AA1152" s="1" t="str">
        <f>'Auto-Calculations'!AC1153</f>
        <v/>
      </c>
      <c r="AB1152" s="1" t="str">
        <f>'Auto-Calculations'!AE1153</f>
        <v/>
      </c>
      <c r="AC1152" s="1" t="str">
        <f>'Auto-Calculations'!AF1153</f>
        <v/>
      </c>
    </row>
    <row r="1153" spans="1:29" ht="12.6" customHeight="1" x14ac:dyDescent="0.25">
      <c r="A1153" s="1">
        <f>'Auto-Calculations'!HF1154</f>
        <v>0</v>
      </c>
      <c r="B1153" s="1">
        <f>'Auto-Calculations'!HG1154</f>
        <v>0</v>
      </c>
      <c r="C1153" s="1">
        <f>'Auto-Calculations'!HH1154</f>
        <v>0</v>
      </c>
      <c r="D1153" s="1">
        <f>'Auto-Calculations'!HI1154</f>
        <v>0</v>
      </c>
      <c r="E1153" s="1">
        <f>'Auto-Calculations'!HB1154</f>
        <v>0</v>
      </c>
      <c r="F1153" s="1">
        <f>'Auto-Calculations'!HC1154</f>
        <v>0</v>
      </c>
      <c r="G1153" s="1">
        <f>'Auto-Calculations'!HD1154</f>
        <v>0</v>
      </c>
      <c r="H1153" s="1" t="str">
        <f>'Auto-Calculations'!A1154</f>
        <v/>
      </c>
      <c r="I1153" s="1" t="str">
        <f>'Auto-Calculations'!B1154</f>
        <v/>
      </c>
      <c r="J1153" s="1" t="str">
        <f>'Auto-Calculations'!C1154</f>
        <v/>
      </c>
      <c r="K1153" s="1" t="str">
        <f>'Auto-Calculations'!D1154</f>
        <v/>
      </c>
      <c r="L1153" s="1" t="str">
        <f>'Auto-Calculations'!E1154</f>
        <v/>
      </c>
      <c r="M1153" s="1" t="str">
        <f>'Auto-Calculations'!F1154</f>
        <v/>
      </c>
      <c r="N1153" s="1" t="str">
        <f>'Auto-Calculations'!G1154</f>
        <v/>
      </c>
      <c r="O1153" s="1" t="e">
        <f>'Auto-Calculations'!#REF!</f>
        <v>#REF!</v>
      </c>
      <c r="P1153" s="1" t="str">
        <f>'Auto-Calculations'!I1154</f>
        <v/>
      </c>
      <c r="Q1153" s="1" t="str">
        <f>'Auto-Calculations'!M1154</f>
        <v/>
      </c>
      <c r="R1153" s="1" t="str">
        <f>'Auto-Calculations'!N1154</f>
        <v/>
      </c>
      <c r="S1153" s="1" t="str">
        <f>'Auto-Calculations'!O1154</f>
        <v/>
      </c>
      <c r="T1153" s="1" t="str">
        <f>'Auto-Calculations'!U1154</f>
        <v/>
      </c>
      <c r="U1153" s="1" t="str">
        <f>'Auto-Calculations'!V1154</f>
        <v/>
      </c>
      <c r="V1153" s="1" t="str">
        <f>'Auto-Calculations'!W1154</f>
        <v/>
      </c>
      <c r="W1153" s="1" t="str">
        <f>'Auto-Calculations'!X1154</f>
        <v/>
      </c>
      <c r="X1153" s="1" t="str">
        <f>'Auto-Calculations'!Y1154</f>
        <v/>
      </c>
      <c r="Y1153" s="1" t="str">
        <f>'Auto-Calculations'!Z1154</f>
        <v/>
      </c>
      <c r="Z1153" s="1" t="str">
        <f>'Auto-Calculations'!AB1154</f>
        <v/>
      </c>
      <c r="AA1153" s="1" t="str">
        <f>'Auto-Calculations'!AC1154</f>
        <v/>
      </c>
      <c r="AB1153" s="1" t="str">
        <f>'Auto-Calculations'!AE1154</f>
        <v/>
      </c>
      <c r="AC1153" s="1" t="str">
        <f>'Auto-Calculations'!AF1154</f>
        <v/>
      </c>
    </row>
    <row r="1154" spans="1:29" ht="12.6" customHeight="1" x14ac:dyDescent="0.25">
      <c r="A1154" s="1">
        <f>'Auto-Calculations'!HF1155</f>
        <v>0</v>
      </c>
      <c r="B1154" s="1">
        <f>'Auto-Calculations'!HG1155</f>
        <v>0</v>
      </c>
      <c r="C1154" s="1">
        <f>'Auto-Calculations'!HH1155</f>
        <v>0</v>
      </c>
      <c r="D1154" s="1">
        <f>'Auto-Calculations'!HI1155</f>
        <v>0</v>
      </c>
      <c r="E1154" s="1">
        <f>'Auto-Calculations'!HB1155</f>
        <v>0</v>
      </c>
      <c r="F1154" s="1">
        <f>'Auto-Calculations'!HC1155</f>
        <v>0</v>
      </c>
      <c r="G1154" s="1">
        <f>'Auto-Calculations'!HD1155</f>
        <v>0</v>
      </c>
      <c r="H1154" s="1" t="str">
        <f>'Auto-Calculations'!A1155</f>
        <v/>
      </c>
      <c r="I1154" s="1" t="str">
        <f>'Auto-Calculations'!B1155</f>
        <v/>
      </c>
      <c r="J1154" s="1" t="str">
        <f>'Auto-Calculations'!C1155</f>
        <v/>
      </c>
      <c r="K1154" s="1" t="str">
        <f>'Auto-Calculations'!D1155</f>
        <v/>
      </c>
      <c r="L1154" s="1" t="str">
        <f>'Auto-Calculations'!E1155</f>
        <v/>
      </c>
      <c r="M1154" s="1" t="str">
        <f>'Auto-Calculations'!F1155</f>
        <v/>
      </c>
      <c r="N1154" s="1" t="str">
        <f>'Auto-Calculations'!G1155</f>
        <v/>
      </c>
      <c r="O1154" s="1" t="e">
        <f>'Auto-Calculations'!#REF!</f>
        <v>#REF!</v>
      </c>
      <c r="P1154" s="1" t="str">
        <f>'Auto-Calculations'!I1155</f>
        <v/>
      </c>
      <c r="Q1154" s="1" t="str">
        <f>'Auto-Calculations'!M1155</f>
        <v/>
      </c>
      <c r="R1154" s="1" t="str">
        <f>'Auto-Calculations'!N1155</f>
        <v/>
      </c>
      <c r="S1154" s="1" t="str">
        <f>'Auto-Calculations'!O1155</f>
        <v/>
      </c>
      <c r="T1154" s="1" t="str">
        <f>'Auto-Calculations'!U1155</f>
        <v/>
      </c>
      <c r="U1154" s="1" t="str">
        <f>'Auto-Calculations'!V1155</f>
        <v/>
      </c>
      <c r="V1154" s="1" t="str">
        <f>'Auto-Calculations'!W1155</f>
        <v/>
      </c>
      <c r="W1154" s="1" t="str">
        <f>'Auto-Calculations'!X1155</f>
        <v/>
      </c>
      <c r="X1154" s="1" t="str">
        <f>'Auto-Calculations'!Y1155</f>
        <v/>
      </c>
      <c r="Y1154" s="1" t="str">
        <f>'Auto-Calculations'!Z1155</f>
        <v/>
      </c>
      <c r="Z1154" s="1" t="str">
        <f>'Auto-Calculations'!AB1155</f>
        <v/>
      </c>
      <c r="AA1154" s="1" t="str">
        <f>'Auto-Calculations'!AC1155</f>
        <v/>
      </c>
      <c r="AB1154" s="1" t="str">
        <f>'Auto-Calculations'!AE1155</f>
        <v/>
      </c>
      <c r="AC1154" s="1" t="str">
        <f>'Auto-Calculations'!AF1155</f>
        <v/>
      </c>
    </row>
    <row r="1155" spans="1:29" ht="12.6" customHeight="1" x14ac:dyDescent="0.25">
      <c r="A1155" s="1">
        <f>'Auto-Calculations'!HF1156</f>
        <v>0</v>
      </c>
      <c r="B1155" s="1">
        <f>'Auto-Calculations'!HG1156</f>
        <v>0</v>
      </c>
      <c r="C1155" s="1">
        <f>'Auto-Calculations'!HH1156</f>
        <v>0</v>
      </c>
      <c r="D1155" s="1">
        <f>'Auto-Calculations'!HI1156</f>
        <v>0</v>
      </c>
      <c r="E1155" s="1">
        <f>'Auto-Calculations'!HB1156</f>
        <v>0</v>
      </c>
      <c r="F1155" s="1">
        <f>'Auto-Calculations'!HC1156</f>
        <v>0</v>
      </c>
      <c r="G1155" s="1">
        <f>'Auto-Calculations'!HD1156</f>
        <v>0</v>
      </c>
      <c r="H1155" s="1" t="str">
        <f>'Auto-Calculations'!A1156</f>
        <v/>
      </c>
      <c r="I1155" s="1" t="str">
        <f>'Auto-Calculations'!B1156</f>
        <v/>
      </c>
      <c r="J1155" s="1" t="str">
        <f>'Auto-Calculations'!C1156</f>
        <v/>
      </c>
      <c r="K1155" s="1" t="str">
        <f>'Auto-Calculations'!D1156</f>
        <v/>
      </c>
      <c r="L1155" s="1" t="str">
        <f>'Auto-Calculations'!E1156</f>
        <v/>
      </c>
      <c r="M1155" s="1" t="str">
        <f>'Auto-Calculations'!F1156</f>
        <v/>
      </c>
      <c r="N1155" s="1" t="str">
        <f>'Auto-Calculations'!G1156</f>
        <v/>
      </c>
      <c r="O1155" s="1" t="e">
        <f>'Auto-Calculations'!#REF!</f>
        <v>#REF!</v>
      </c>
      <c r="P1155" s="1" t="str">
        <f>'Auto-Calculations'!I1156</f>
        <v/>
      </c>
      <c r="Q1155" s="1" t="str">
        <f>'Auto-Calculations'!M1156</f>
        <v/>
      </c>
      <c r="R1155" s="1" t="str">
        <f>'Auto-Calculations'!N1156</f>
        <v/>
      </c>
      <c r="S1155" s="1" t="str">
        <f>'Auto-Calculations'!O1156</f>
        <v/>
      </c>
      <c r="T1155" s="1" t="str">
        <f>'Auto-Calculations'!U1156</f>
        <v/>
      </c>
      <c r="U1155" s="1" t="str">
        <f>'Auto-Calculations'!V1156</f>
        <v/>
      </c>
      <c r="V1155" s="1" t="str">
        <f>'Auto-Calculations'!W1156</f>
        <v/>
      </c>
      <c r="W1155" s="1" t="str">
        <f>'Auto-Calculations'!X1156</f>
        <v/>
      </c>
      <c r="X1155" s="1" t="str">
        <f>'Auto-Calculations'!Y1156</f>
        <v/>
      </c>
      <c r="Y1155" s="1" t="str">
        <f>'Auto-Calculations'!Z1156</f>
        <v/>
      </c>
      <c r="Z1155" s="1" t="str">
        <f>'Auto-Calculations'!AB1156</f>
        <v/>
      </c>
      <c r="AA1155" s="1" t="str">
        <f>'Auto-Calculations'!AC1156</f>
        <v/>
      </c>
      <c r="AB1155" s="1" t="str">
        <f>'Auto-Calculations'!AE1156</f>
        <v/>
      </c>
      <c r="AC1155" s="1" t="str">
        <f>'Auto-Calculations'!AF1156</f>
        <v/>
      </c>
    </row>
    <row r="1156" spans="1:29" ht="12.6" customHeight="1" x14ac:dyDescent="0.25">
      <c r="A1156" s="1">
        <f>'Auto-Calculations'!HF1157</f>
        <v>0</v>
      </c>
      <c r="B1156" s="1">
        <f>'Auto-Calculations'!HG1157</f>
        <v>0</v>
      </c>
      <c r="C1156" s="1">
        <f>'Auto-Calculations'!HH1157</f>
        <v>0</v>
      </c>
      <c r="D1156" s="1">
        <f>'Auto-Calculations'!HI1157</f>
        <v>0</v>
      </c>
      <c r="E1156" s="1">
        <f>'Auto-Calculations'!HB1157</f>
        <v>0</v>
      </c>
      <c r="F1156" s="1">
        <f>'Auto-Calculations'!HC1157</f>
        <v>0</v>
      </c>
      <c r="G1156" s="1">
        <f>'Auto-Calculations'!HD1157</f>
        <v>0</v>
      </c>
      <c r="H1156" s="1" t="str">
        <f>'Auto-Calculations'!A1157</f>
        <v/>
      </c>
      <c r="I1156" s="1" t="str">
        <f>'Auto-Calculations'!B1157</f>
        <v/>
      </c>
      <c r="J1156" s="1" t="str">
        <f>'Auto-Calculations'!C1157</f>
        <v/>
      </c>
      <c r="K1156" s="1" t="str">
        <f>'Auto-Calculations'!D1157</f>
        <v/>
      </c>
      <c r="L1156" s="1" t="str">
        <f>'Auto-Calculations'!E1157</f>
        <v/>
      </c>
      <c r="M1156" s="1" t="str">
        <f>'Auto-Calculations'!F1157</f>
        <v/>
      </c>
      <c r="N1156" s="1" t="str">
        <f>'Auto-Calculations'!G1157</f>
        <v/>
      </c>
      <c r="O1156" s="1" t="e">
        <f>'Auto-Calculations'!#REF!</f>
        <v>#REF!</v>
      </c>
      <c r="P1156" s="1" t="str">
        <f>'Auto-Calculations'!I1157</f>
        <v/>
      </c>
      <c r="Q1156" s="1" t="str">
        <f>'Auto-Calculations'!M1157</f>
        <v/>
      </c>
      <c r="R1156" s="1" t="str">
        <f>'Auto-Calculations'!N1157</f>
        <v/>
      </c>
      <c r="S1156" s="1" t="str">
        <f>'Auto-Calculations'!O1157</f>
        <v/>
      </c>
      <c r="T1156" s="1" t="str">
        <f>'Auto-Calculations'!U1157</f>
        <v/>
      </c>
      <c r="U1156" s="1" t="str">
        <f>'Auto-Calculations'!V1157</f>
        <v/>
      </c>
      <c r="V1156" s="1" t="str">
        <f>'Auto-Calculations'!W1157</f>
        <v/>
      </c>
      <c r="W1156" s="1" t="str">
        <f>'Auto-Calculations'!X1157</f>
        <v/>
      </c>
      <c r="X1156" s="1" t="str">
        <f>'Auto-Calculations'!Y1157</f>
        <v/>
      </c>
      <c r="Y1156" s="1" t="str">
        <f>'Auto-Calculations'!Z1157</f>
        <v/>
      </c>
      <c r="Z1156" s="1" t="str">
        <f>'Auto-Calculations'!AB1157</f>
        <v/>
      </c>
      <c r="AA1156" s="1" t="str">
        <f>'Auto-Calculations'!AC1157</f>
        <v/>
      </c>
      <c r="AB1156" s="1" t="str">
        <f>'Auto-Calculations'!AE1157</f>
        <v/>
      </c>
      <c r="AC1156" s="1" t="str">
        <f>'Auto-Calculations'!AF1157</f>
        <v/>
      </c>
    </row>
    <row r="1157" spans="1:29" ht="12.6" customHeight="1" x14ac:dyDescent="0.25">
      <c r="A1157" s="1">
        <f>'Auto-Calculations'!HF1158</f>
        <v>0</v>
      </c>
      <c r="B1157" s="1">
        <f>'Auto-Calculations'!HG1158</f>
        <v>0</v>
      </c>
      <c r="C1157" s="1">
        <f>'Auto-Calculations'!HH1158</f>
        <v>0</v>
      </c>
      <c r="D1157" s="1">
        <f>'Auto-Calculations'!HI1158</f>
        <v>0</v>
      </c>
      <c r="E1157" s="1">
        <f>'Auto-Calculations'!HB1158</f>
        <v>0</v>
      </c>
      <c r="F1157" s="1">
        <f>'Auto-Calculations'!HC1158</f>
        <v>0</v>
      </c>
      <c r="G1157" s="1">
        <f>'Auto-Calculations'!HD1158</f>
        <v>0</v>
      </c>
      <c r="H1157" s="1" t="str">
        <f>'Auto-Calculations'!A1158</f>
        <v/>
      </c>
      <c r="I1157" s="1" t="str">
        <f>'Auto-Calculations'!B1158</f>
        <v/>
      </c>
      <c r="J1157" s="1" t="str">
        <f>'Auto-Calculations'!C1158</f>
        <v/>
      </c>
      <c r="K1157" s="1" t="str">
        <f>'Auto-Calculations'!D1158</f>
        <v/>
      </c>
      <c r="L1157" s="1" t="str">
        <f>'Auto-Calculations'!E1158</f>
        <v/>
      </c>
      <c r="M1157" s="1" t="str">
        <f>'Auto-Calculations'!F1158</f>
        <v/>
      </c>
      <c r="N1157" s="1" t="str">
        <f>'Auto-Calculations'!G1158</f>
        <v/>
      </c>
      <c r="O1157" s="1" t="e">
        <f>'Auto-Calculations'!#REF!</f>
        <v>#REF!</v>
      </c>
      <c r="P1157" s="1" t="str">
        <f>'Auto-Calculations'!I1158</f>
        <v/>
      </c>
      <c r="Q1157" s="1" t="str">
        <f>'Auto-Calculations'!M1158</f>
        <v/>
      </c>
      <c r="R1157" s="1" t="str">
        <f>'Auto-Calculations'!N1158</f>
        <v/>
      </c>
      <c r="S1157" s="1" t="str">
        <f>'Auto-Calculations'!O1158</f>
        <v/>
      </c>
      <c r="T1157" s="1" t="str">
        <f>'Auto-Calculations'!U1158</f>
        <v/>
      </c>
      <c r="U1157" s="1" t="str">
        <f>'Auto-Calculations'!V1158</f>
        <v/>
      </c>
      <c r="V1157" s="1" t="str">
        <f>'Auto-Calculations'!W1158</f>
        <v/>
      </c>
      <c r="W1157" s="1" t="str">
        <f>'Auto-Calculations'!X1158</f>
        <v/>
      </c>
      <c r="X1157" s="1" t="str">
        <f>'Auto-Calculations'!Y1158</f>
        <v/>
      </c>
      <c r="Y1157" s="1" t="str">
        <f>'Auto-Calculations'!Z1158</f>
        <v/>
      </c>
      <c r="Z1157" s="1" t="str">
        <f>'Auto-Calculations'!AB1158</f>
        <v/>
      </c>
      <c r="AA1157" s="1" t="str">
        <f>'Auto-Calculations'!AC1158</f>
        <v/>
      </c>
      <c r="AB1157" s="1" t="str">
        <f>'Auto-Calculations'!AE1158</f>
        <v/>
      </c>
      <c r="AC1157" s="1" t="str">
        <f>'Auto-Calculations'!AF1158</f>
        <v/>
      </c>
    </row>
    <row r="1158" spans="1:29" ht="12.6" customHeight="1" x14ac:dyDescent="0.25">
      <c r="A1158" s="1">
        <f>'Auto-Calculations'!HF1159</f>
        <v>0</v>
      </c>
      <c r="B1158" s="1">
        <f>'Auto-Calculations'!HG1159</f>
        <v>0</v>
      </c>
      <c r="C1158" s="1">
        <f>'Auto-Calculations'!HH1159</f>
        <v>0</v>
      </c>
      <c r="D1158" s="1">
        <f>'Auto-Calculations'!HI1159</f>
        <v>0</v>
      </c>
      <c r="E1158" s="1">
        <f>'Auto-Calculations'!HB1159</f>
        <v>0</v>
      </c>
      <c r="F1158" s="1">
        <f>'Auto-Calculations'!HC1159</f>
        <v>0</v>
      </c>
      <c r="G1158" s="1">
        <f>'Auto-Calculations'!HD1159</f>
        <v>0</v>
      </c>
      <c r="H1158" s="1" t="str">
        <f>'Auto-Calculations'!A1159</f>
        <v/>
      </c>
      <c r="I1158" s="1" t="str">
        <f>'Auto-Calculations'!B1159</f>
        <v/>
      </c>
      <c r="J1158" s="1" t="str">
        <f>'Auto-Calculations'!C1159</f>
        <v/>
      </c>
      <c r="K1158" s="1" t="str">
        <f>'Auto-Calculations'!D1159</f>
        <v/>
      </c>
      <c r="L1158" s="1" t="str">
        <f>'Auto-Calculations'!E1159</f>
        <v/>
      </c>
      <c r="M1158" s="1" t="str">
        <f>'Auto-Calculations'!F1159</f>
        <v/>
      </c>
      <c r="N1158" s="1" t="str">
        <f>'Auto-Calculations'!G1159</f>
        <v/>
      </c>
      <c r="O1158" s="1" t="e">
        <f>'Auto-Calculations'!#REF!</f>
        <v>#REF!</v>
      </c>
      <c r="P1158" s="1" t="str">
        <f>'Auto-Calculations'!I1159</f>
        <v/>
      </c>
      <c r="Q1158" s="1" t="str">
        <f>'Auto-Calculations'!M1159</f>
        <v/>
      </c>
      <c r="R1158" s="1" t="str">
        <f>'Auto-Calculations'!N1159</f>
        <v/>
      </c>
      <c r="S1158" s="1" t="str">
        <f>'Auto-Calculations'!O1159</f>
        <v/>
      </c>
      <c r="T1158" s="1" t="str">
        <f>'Auto-Calculations'!U1159</f>
        <v/>
      </c>
      <c r="U1158" s="1" t="str">
        <f>'Auto-Calculations'!V1159</f>
        <v/>
      </c>
      <c r="V1158" s="1" t="str">
        <f>'Auto-Calculations'!W1159</f>
        <v/>
      </c>
      <c r="W1158" s="1" t="str">
        <f>'Auto-Calculations'!X1159</f>
        <v/>
      </c>
      <c r="X1158" s="1" t="str">
        <f>'Auto-Calculations'!Y1159</f>
        <v/>
      </c>
      <c r="Y1158" s="1" t="str">
        <f>'Auto-Calculations'!Z1159</f>
        <v/>
      </c>
      <c r="Z1158" s="1" t="str">
        <f>'Auto-Calculations'!AB1159</f>
        <v/>
      </c>
      <c r="AA1158" s="1" t="str">
        <f>'Auto-Calculations'!AC1159</f>
        <v/>
      </c>
      <c r="AB1158" s="1" t="str">
        <f>'Auto-Calculations'!AE1159</f>
        <v/>
      </c>
      <c r="AC1158" s="1" t="str">
        <f>'Auto-Calculations'!AF1159</f>
        <v/>
      </c>
    </row>
    <row r="1159" spans="1:29" ht="12.6" customHeight="1" x14ac:dyDescent="0.25">
      <c r="A1159" s="1">
        <f>'Auto-Calculations'!HF1160</f>
        <v>0</v>
      </c>
      <c r="B1159" s="1">
        <f>'Auto-Calculations'!HG1160</f>
        <v>0</v>
      </c>
      <c r="C1159" s="1">
        <f>'Auto-Calculations'!HH1160</f>
        <v>0</v>
      </c>
      <c r="D1159" s="1">
        <f>'Auto-Calculations'!HI1160</f>
        <v>0</v>
      </c>
      <c r="E1159" s="1">
        <f>'Auto-Calculations'!HB1160</f>
        <v>0</v>
      </c>
      <c r="F1159" s="1">
        <f>'Auto-Calculations'!HC1160</f>
        <v>0</v>
      </c>
      <c r="G1159" s="1">
        <f>'Auto-Calculations'!HD1160</f>
        <v>0</v>
      </c>
      <c r="H1159" s="1" t="str">
        <f>'Auto-Calculations'!A1160</f>
        <v/>
      </c>
      <c r="I1159" s="1" t="str">
        <f>'Auto-Calculations'!B1160</f>
        <v/>
      </c>
      <c r="J1159" s="1" t="str">
        <f>'Auto-Calculations'!C1160</f>
        <v/>
      </c>
      <c r="K1159" s="1" t="str">
        <f>'Auto-Calculations'!D1160</f>
        <v/>
      </c>
      <c r="L1159" s="1" t="str">
        <f>'Auto-Calculations'!E1160</f>
        <v/>
      </c>
      <c r="M1159" s="1" t="str">
        <f>'Auto-Calculations'!F1160</f>
        <v/>
      </c>
      <c r="N1159" s="1" t="str">
        <f>'Auto-Calculations'!G1160</f>
        <v/>
      </c>
      <c r="O1159" s="1" t="e">
        <f>'Auto-Calculations'!#REF!</f>
        <v>#REF!</v>
      </c>
      <c r="P1159" s="1" t="str">
        <f>'Auto-Calculations'!I1160</f>
        <v/>
      </c>
      <c r="Q1159" s="1" t="str">
        <f>'Auto-Calculations'!M1160</f>
        <v/>
      </c>
      <c r="R1159" s="1" t="str">
        <f>'Auto-Calculations'!N1160</f>
        <v/>
      </c>
      <c r="S1159" s="1" t="str">
        <f>'Auto-Calculations'!O1160</f>
        <v/>
      </c>
      <c r="T1159" s="1" t="str">
        <f>'Auto-Calculations'!U1160</f>
        <v/>
      </c>
      <c r="U1159" s="1" t="str">
        <f>'Auto-Calculations'!V1160</f>
        <v/>
      </c>
      <c r="V1159" s="1" t="str">
        <f>'Auto-Calculations'!W1160</f>
        <v/>
      </c>
      <c r="W1159" s="1" t="str">
        <f>'Auto-Calculations'!X1160</f>
        <v/>
      </c>
      <c r="X1159" s="1" t="str">
        <f>'Auto-Calculations'!Y1160</f>
        <v/>
      </c>
      <c r="Y1159" s="1" t="str">
        <f>'Auto-Calculations'!Z1160</f>
        <v/>
      </c>
      <c r="Z1159" s="1" t="str">
        <f>'Auto-Calculations'!AB1160</f>
        <v/>
      </c>
      <c r="AA1159" s="1" t="str">
        <f>'Auto-Calculations'!AC1160</f>
        <v/>
      </c>
      <c r="AB1159" s="1" t="str">
        <f>'Auto-Calculations'!AE1160</f>
        <v/>
      </c>
      <c r="AC1159" s="1" t="str">
        <f>'Auto-Calculations'!AF1160</f>
        <v/>
      </c>
    </row>
    <row r="1160" spans="1:29" ht="12.6" customHeight="1" x14ac:dyDescent="0.25">
      <c r="A1160" s="1">
        <f>'Auto-Calculations'!HF1161</f>
        <v>0</v>
      </c>
      <c r="B1160" s="1">
        <f>'Auto-Calculations'!HG1161</f>
        <v>0</v>
      </c>
      <c r="C1160" s="1">
        <f>'Auto-Calculations'!HH1161</f>
        <v>0</v>
      </c>
      <c r="D1160" s="1">
        <f>'Auto-Calculations'!HI1161</f>
        <v>0</v>
      </c>
      <c r="E1160" s="1">
        <f>'Auto-Calculations'!HB1161</f>
        <v>0</v>
      </c>
      <c r="F1160" s="1">
        <f>'Auto-Calculations'!HC1161</f>
        <v>0</v>
      </c>
      <c r="G1160" s="1">
        <f>'Auto-Calculations'!HD1161</f>
        <v>0</v>
      </c>
      <c r="H1160" s="1" t="str">
        <f>'Auto-Calculations'!A1161</f>
        <v/>
      </c>
      <c r="I1160" s="1" t="str">
        <f>'Auto-Calculations'!B1161</f>
        <v/>
      </c>
      <c r="J1160" s="1" t="str">
        <f>'Auto-Calculations'!C1161</f>
        <v/>
      </c>
      <c r="K1160" s="1" t="str">
        <f>'Auto-Calculations'!D1161</f>
        <v/>
      </c>
      <c r="L1160" s="1" t="str">
        <f>'Auto-Calculations'!E1161</f>
        <v/>
      </c>
      <c r="M1160" s="1" t="str">
        <f>'Auto-Calculations'!F1161</f>
        <v/>
      </c>
      <c r="N1160" s="1" t="str">
        <f>'Auto-Calculations'!G1161</f>
        <v/>
      </c>
      <c r="O1160" s="1" t="e">
        <f>'Auto-Calculations'!#REF!</f>
        <v>#REF!</v>
      </c>
      <c r="P1160" s="1" t="str">
        <f>'Auto-Calculations'!I1161</f>
        <v/>
      </c>
      <c r="Q1160" s="1" t="str">
        <f>'Auto-Calculations'!M1161</f>
        <v/>
      </c>
      <c r="R1160" s="1" t="str">
        <f>'Auto-Calculations'!N1161</f>
        <v/>
      </c>
      <c r="S1160" s="1" t="str">
        <f>'Auto-Calculations'!O1161</f>
        <v/>
      </c>
      <c r="T1160" s="1" t="str">
        <f>'Auto-Calculations'!U1161</f>
        <v/>
      </c>
      <c r="U1160" s="1" t="str">
        <f>'Auto-Calculations'!V1161</f>
        <v/>
      </c>
      <c r="V1160" s="1" t="str">
        <f>'Auto-Calculations'!W1161</f>
        <v/>
      </c>
      <c r="W1160" s="1" t="str">
        <f>'Auto-Calculations'!X1161</f>
        <v/>
      </c>
      <c r="X1160" s="1" t="str">
        <f>'Auto-Calculations'!Y1161</f>
        <v/>
      </c>
      <c r="Y1160" s="1" t="str">
        <f>'Auto-Calculations'!Z1161</f>
        <v/>
      </c>
      <c r="Z1160" s="1" t="str">
        <f>'Auto-Calculations'!AB1161</f>
        <v/>
      </c>
      <c r="AA1160" s="1" t="str">
        <f>'Auto-Calculations'!AC1161</f>
        <v/>
      </c>
      <c r="AB1160" s="1" t="str">
        <f>'Auto-Calculations'!AE1161</f>
        <v/>
      </c>
      <c r="AC1160" s="1" t="str">
        <f>'Auto-Calculations'!AF1161</f>
        <v/>
      </c>
    </row>
    <row r="1161" spans="1:29" ht="12.6" customHeight="1" x14ac:dyDescent="0.25">
      <c r="A1161" s="1">
        <f>'Auto-Calculations'!HF1162</f>
        <v>0</v>
      </c>
      <c r="B1161" s="1">
        <f>'Auto-Calculations'!HG1162</f>
        <v>0</v>
      </c>
      <c r="C1161" s="1">
        <f>'Auto-Calculations'!HH1162</f>
        <v>0</v>
      </c>
      <c r="D1161" s="1">
        <f>'Auto-Calculations'!HI1162</f>
        <v>0</v>
      </c>
      <c r="E1161" s="1">
        <f>'Auto-Calculations'!HB1162</f>
        <v>0</v>
      </c>
      <c r="F1161" s="1">
        <f>'Auto-Calculations'!HC1162</f>
        <v>0</v>
      </c>
      <c r="G1161" s="1">
        <f>'Auto-Calculations'!HD1162</f>
        <v>0</v>
      </c>
      <c r="H1161" s="1" t="str">
        <f>'Auto-Calculations'!A1162</f>
        <v/>
      </c>
      <c r="I1161" s="1" t="str">
        <f>'Auto-Calculations'!B1162</f>
        <v/>
      </c>
      <c r="J1161" s="1" t="str">
        <f>'Auto-Calculations'!C1162</f>
        <v/>
      </c>
      <c r="K1161" s="1" t="str">
        <f>'Auto-Calculations'!D1162</f>
        <v/>
      </c>
      <c r="L1161" s="1" t="str">
        <f>'Auto-Calculations'!E1162</f>
        <v/>
      </c>
      <c r="M1161" s="1" t="str">
        <f>'Auto-Calculations'!F1162</f>
        <v/>
      </c>
      <c r="N1161" s="1" t="str">
        <f>'Auto-Calculations'!G1162</f>
        <v/>
      </c>
      <c r="O1161" s="1" t="e">
        <f>'Auto-Calculations'!#REF!</f>
        <v>#REF!</v>
      </c>
      <c r="P1161" s="1" t="str">
        <f>'Auto-Calculations'!I1162</f>
        <v/>
      </c>
      <c r="Q1161" s="1" t="str">
        <f>'Auto-Calculations'!M1162</f>
        <v/>
      </c>
      <c r="R1161" s="1" t="str">
        <f>'Auto-Calculations'!N1162</f>
        <v/>
      </c>
      <c r="S1161" s="1" t="str">
        <f>'Auto-Calculations'!O1162</f>
        <v/>
      </c>
      <c r="T1161" s="1" t="str">
        <f>'Auto-Calculations'!U1162</f>
        <v/>
      </c>
      <c r="U1161" s="1" t="str">
        <f>'Auto-Calculations'!V1162</f>
        <v/>
      </c>
      <c r="V1161" s="1" t="str">
        <f>'Auto-Calculations'!W1162</f>
        <v/>
      </c>
      <c r="W1161" s="1" t="str">
        <f>'Auto-Calculations'!X1162</f>
        <v/>
      </c>
      <c r="X1161" s="1" t="str">
        <f>'Auto-Calculations'!Y1162</f>
        <v/>
      </c>
      <c r="Y1161" s="1" t="str">
        <f>'Auto-Calculations'!Z1162</f>
        <v/>
      </c>
      <c r="Z1161" s="1" t="str">
        <f>'Auto-Calculations'!AB1162</f>
        <v/>
      </c>
      <c r="AA1161" s="1" t="str">
        <f>'Auto-Calculations'!AC1162</f>
        <v/>
      </c>
      <c r="AB1161" s="1" t="str">
        <f>'Auto-Calculations'!AE1162</f>
        <v/>
      </c>
      <c r="AC1161" s="1" t="str">
        <f>'Auto-Calculations'!AF1162</f>
        <v/>
      </c>
    </row>
    <row r="1162" spans="1:29" ht="12.6" customHeight="1" x14ac:dyDescent="0.25">
      <c r="A1162" s="1">
        <f>'Auto-Calculations'!HF1163</f>
        <v>0</v>
      </c>
      <c r="B1162" s="1">
        <f>'Auto-Calculations'!HG1163</f>
        <v>0</v>
      </c>
      <c r="C1162" s="1">
        <f>'Auto-Calculations'!HH1163</f>
        <v>0</v>
      </c>
      <c r="D1162" s="1">
        <f>'Auto-Calculations'!HI1163</f>
        <v>0</v>
      </c>
      <c r="E1162" s="1">
        <f>'Auto-Calculations'!HB1163</f>
        <v>0</v>
      </c>
      <c r="F1162" s="1">
        <f>'Auto-Calculations'!HC1163</f>
        <v>0</v>
      </c>
      <c r="G1162" s="1">
        <f>'Auto-Calculations'!HD1163</f>
        <v>0</v>
      </c>
      <c r="H1162" s="1" t="str">
        <f>'Auto-Calculations'!A1163</f>
        <v/>
      </c>
      <c r="I1162" s="1" t="str">
        <f>'Auto-Calculations'!B1163</f>
        <v/>
      </c>
      <c r="J1162" s="1" t="str">
        <f>'Auto-Calculations'!C1163</f>
        <v/>
      </c>
      <c r="K1162" s="1" t="str">
        <f>'Auto-Calculations'!D1163</f>
        <v/>
      </c>
      <c r="L1162" s="1" t="str">
        <f>'Auto-Calculations'!E1163</f>
        <v/>
      </c>
      <c r="M1162" s="1" t="str">
        <f>'Auto-Calculations'!F1163</f>
        <v/>
      </c>
      <c r="N1162" s="1" t="str">
        <f>'Auto-Calculations'!G1163</f>
        <v/>
      </c>
      <c r="O1162" s="1" t="e">
        <f>'Auto-Calculations'!#REF!</f>
        <v>#REF!</v>
      </c>
      <c r="P1162" s="1" t="str">
        <f>'Auto-Calculations'!I1163</f>
        <v/>
      </c>
      <c r="Q1162" s="1" t="str">
        <f>'Auto-Calculations'!M1163</f>
        <v/>
      </c>
      <c r="R1162" s="1" t="str">
        <f>'Auto-Calculations'!N1163</f>
        <v/>
      </c>
      <c r="S1162" s="1" t="str">
        <f>'Auto-Calculations'!O1163</f>
        <v/>
      </c>
      <c r="T1162" s="1" t="str">
        <f>'Auto-Calculations'!U1163</f>
        <v/>
      </c>
      <c r="U1162" s="1" t="str">
        <f>'Auto-Calculations'!V1163</f>
        <v/>
      </c>
      <c r="V1162" s="1" t="str">
        <f>'Auto-Calculations'!W1163</f>
        <v/>
      </c>
      <c r="W1162" s="1" t="str">
        <f>'Auto-Calculations'!X1163</f>
        <v/>
      </c>
      <c r="X1162" s="1" t="str">
        <f>'Auto-Calculations'!Y1163</f>
        <v/>
      </c>
      <c r="Y1162" s="1" t="str">
        <f>'Auto-Calculations'!Z1163</f>
        <v/>
      </c>
      <c r="Z1162" s="1" t="str">
        <f>'Auto-Calculations'!AB1163</f>
        <v/>
      </c>
      <c r="AA1162" s="1" t="str">
        <f>'Auto-Calculations'!AC1163</f>
        <v/>
      </c>
      <c r="AB1162" s="1" t="str">
        <f>'Auto-Calculations'!AE1163</f>
        <v/>
      </c>
      <c r="AC1162" s="1" t="str">
        <f>'Auto-Calculations'!AF1163</f>
        <v/>
      </c>
    </row>
    <row r="1163" spans="1:29" ht="12.6" customHeight="1" x14ac:dyDescent="0.25">
      <c r="A1163" s="1">
        <f>'Auto-Calculations'!HF1164</f>
        <v>0</v>
      </c>
      <c r="B1163" s="1">
        <f>'Auto-Calculations'!HG1164</f>
        <v>0</v>
      </c>
      <c r="C1163" s="1">
        <f>'Auto-Calculations'!HH1164</f>
        <v>0</v>
      </c>
      <c r="D1163" s="1">
        <f>'Auto-Calculations'!HI1164</f>
        <v>0</v>
      </c>
      <c r="E1163" s="1">
        <f>'Auto-Calculations'!HB1164</f>
        <v>0</v>
      </c>
      <c r="F1163" s="1">
        <f>'Auto-Calculations'!HC1164</f>
        <v>0</v>
      </c>
      <c r="G1163" s="1">
        <f>'Auto-Calculations'!HD1164</f>
        <v>0</v>
      </c>
      <c r="H1163" s="1" t="str">
        <f>'Auto-Calculations'!A1164</f>
        <v/>
      </c>
      <c r="I1163" s="1" t="str">
        <f>'Auto-Calculations'!B1164</f>
        <v/>
      </c>
      <c r="J1163" s="1" t="str">
        <f>'Auto-Calculations'!C1164</f>
        <v/>
      </c>
      <c r="K1163" s="1" t="str">
        <f>'Auto-Calculations'!D1164</f>
        <v/>
      </c>
      <c r="L1163" s="1" t="str">
        <f>'Auto-Calculations'!E1164</f>
        <v/>
      </c>
      <c r="M1163" s="1" t="str">
        <f>'Auto-Calculations'!F1164</f>
        <v/>
      </c>
      <c r="N1163" s="1" t="str">
        <f>'Auto-Calculations'!G1164</f>
        <v/>
      </c>
      <c r="O1163" s="1" t="e">
        <f>'Auto-Calculations'!#REF!</f>
        <v>#REF!</v>
      </c>
      <c r="P1163" s="1" t="str">
        <f>'Auto-Calculations'!I1164</f>
        <v/>
      </c>
      <c r="Q1163" s="1" t="str">
        <f>'Auto-Calculations'!M1164</f>
        <v/>
      </c>
      <c r="R1163" s="1" t="str">
        <f>'Auto-Calculations'!N1164</f>
        <v/>
      </c>
      <c r="S1163" s="1" t="str">
        <f>'Auto-Calculations'!O1164</f>
        <v/>
      </c>
      <c r="T1163" s="1" t="str">
        <f>'Auto-Calculations'!U1164</f>
        <v/>
      </c>
      <c r="U1163" s="1" t="str">
        <f>'Auto-Calculations'!V1164</f>
        <v/>
      </c>
      <c r="V1163" s="1" t="str">
        <f>'Auto-Calculations'!W1164</f>
        <v/>
      </c>
      <c r="W1163" s="1" t="str">
        <f>'Auto-Calculations'!X1164</f>
        <v/>
      </c>
      <c r="X1163" s="1" t="str">
        <f>'Auto-Calculations'!Y1164</f>
        <v/>
      </c>
      <c r="Y1163" s="1" t="str">
        <f>'Auto-Calculations'!Z1164</f>
        <v/>
      </c>
      <c r="Z1163" s="1" t="str">
        <f>'Auto-Calculations'!AB1164</f>
        <v/>
      </c>
      <c r="AA1163" s="1" t="str">
        <f>'Auto-Calculations'!AC1164</f>
        <v/>
      </c>
      <c r="AB1163" s="1" t="str">
        <f>'Auto-Calculations'!AE1164</f>
        <v/>
      </c>
      <c r="AC1163" s="1" t="str">
        <f>'Auto-Calculations'!AF1164</f>
        <v/>
      </c>
    </row>
    <row r="1164" spans="1:29" ht="12.6" customHeight="1" x14ac:dyDescent="0.25">
      <c r="A1164" s="1">
        <f>'Auto-Calculations'!HF1165</f>
        <v>0</v>
      </c>
      <c r="B1164" s="1">
        <f>'Auto-Calculations'!HG1165</f>
        <v>0</v>
      </c>
      <c r="C1164" s="1">
        <f>'Auto-Calculations'!HH1165</f>
        <v>0</v>
      </c>
      <c r="D1164" s="1">
        <f>'Auto-Calculations'!HI1165</f>
        <v>0</v>
      </c>
      <c r="E1164" s="1">
        <f>'Auto-Calculations'!HB1165</f>
        <v>0</v>
      </c>
      <c r="F1164" s="1">
        <f>'Auto-Calculations'!HC1165</f>
        <v>0</v>
      </c>
      <c r="G1164" s="1">
        <f>'Auto-Calculations'!HD1165</f>
        <v>0</v>
      </c>
      <c r="H1164" s="1" t="str">
        <f>'Auto-Calculations'!A1165</f>
        <v/>
      </c>
      <c r="I1164" s="1" t="str">
        <f>'Auto-Calculations'!B1165</f>
        <v/>
      </c>
      <c r="J1164" s="1" t="str">
        <f>'Auto-Calculations'!C1165</f>
        <v/>
      </c>
      <c r="K1164" s="1" t="str">
        <f>'Auto-Calculations'!D1165</f>
        <v/>
      </c>
      <c r="L1164" s="1" t="str">
        <f>'Auto-Calculations'!E1165</f>
        <v/>
      </c>
      <c r="M1164" s="1" t="str">
        <f>'Auto-Calculations'!F1165</f>
        <v/>
      </c>
      <c r="N1164" s="1" t="str">
        <f>'Auto-Calculations'!G1165</f>
        <v/>
      </c>
      <c r="O1164" s="1" t="e">
        <f>'Auto-Calculations'!#REF!</f>
        <v>#REF!</v>
      </c>
      <c r="P1164" s="1" t="str">
        <f>'Auto-Calculations'!I1165</f>
        <v/>
      </c>
      <c r="Q1164" s="1" t="str">
        <f>'Auto-Calculations'!M1165</f>
        <v/>
      </c>
      <c r="R1164" s="1" t="str">
        <f>'Auto-Calculations'!N1165</f>
        <v/>
      </c>
      <c r="S1164" s="1" t="str">
        <f>'Auto-Calculations'!O1165</f>
        <v/>
      </c>
      <c r="T1164" s="1" t="str">
        <f>'Auto-Calculations'!U1165</f>
        <v/>
      </c>
      <c r="U1164" s="1" t="str">
        <f>'Auto-Calculations'!V1165</f>
        <v/>
      </c>
      <c r="V1164" s="1" t="str">
        <f>'Auto-Calculations'!W1165</f>
        <v/>
      </c>
      <c r="W1164" s="1" t="str">
        <f>'Auto-Calculations'!X1165</f>
        <v/>
      </c>
      <c r="X1164" s="1" t="str">
        <f>'Auto-Calculations'!Y1165</f>
        <v/>
      </c>
      <c r="Y1164" s="1" t="str">
        <f>'Auto-Calculations'!Z1165</f>
        <v/>
      </c>
      <c r="Z1164" s="1" t="str">
        <f>'Auto-Calculations'!AB1165</f>
        <v/>
      </c>
      <c r="AA1164" s="1" t="str">
        <f>'Auto-Calculations'!AC1165</f>
        <v/>
      </c>
      <c r="AB1164" s="1" t="str">
        <f>'Auto-Calculations'!AE1165</f>
        <v/>
      </c>
      <c r="AC1164" s="1" t="str">
        <f>'Auto-Calculations'!AF1165</f>
        <v/>
      </c>
    </row>
    <row r="1165" spans="1:29" ht="12.6" customHeight="1" x14ac:dyDescent="0.25">
      <c r="A1165" s="1">
        <f>'Auto-Calculations'!HF1166</f>
        <v>0</v>
      </c>
      <c r="B1165" s="1">
        <f>'Auto-Calculations'!HG1166</f>
        <v>0</v>
      </c>
      <c r="C1165" s="1">
        <f>'Auto-Calculations'!HH1166</f>
        <v>0</v>
      </c>
      <c r="D1165" s="1">
        <f>'Auto-Calculations'!HI1166</f>
        <v>0</v>
      </c>
      <c r="E1165" s="1">
        <f>'Auto-Calculations'!HB1166</f>
        <v>0</v>
      </c>
      <c r="F1165" s="1">
        <f>'Auto-Calculations'!HC1166</f>
        <v>0</v>
      </c>
      <c r="G1165" s="1">
        <f>'Auto-Calculations'!HD1166</f>
        <v>0</v>
      </c>
      <c r="H1165" s="1" t="str">
        <f>'Auto-Calculations'!A1166</f>
        <v/>
      </c>
      <c r="I1165" s="1" t="str">
        <f>'Auto-Calculations'!B1166</f>
        <v/>
      </c>
      <c r="J1165" s="1" t="str">
        <f>'Auto-Calculations'!C1166</f>
        <v/>
      </c>
      <c r="K1165" s="1" t="str">
        <f>'Auto-Calculations'!D1166</f>
        <v/>
      </c>
      <c r="L1165" s="1" t="str">
        <f>'Auto-Calculations'!E1166</f>
        <v/>
      </c>
      <c r="M1165" s="1" t="str">
        <f>'Auto-Calculations'!F1166</f>
        <v/>
      </c>
      <c r="N1165" s="1" t="str">
        <f>'Auto-Calculations'!G1166</f>
        <v/>
      </c>
      <c r="O1165" s="1" t="e">
        <f>'Auto-Calculations'!#REF!</f>
        <v>#REF!</v>
      </c>
      <c r="P1165" s="1" t="str">
        <f>'Auto-Calculations'!I1166</f>
        <v/>
      </c>
      <c r="Q1165" s="1" t="str">
        <f>'Auto-Calculations'!M1166</f>
        <v/>
      </c>
      <c r="R1165" s="1" t="str">
        <f>'Auto-Calculations'!N1166</f>
        <v/>
      </c>
      <c r="S1165" s="1" t="str">
        <f>'Auto-Calculations'!O1166</f>
        <v/>
      </c>
      <c r="T1165" s="1" t="str">
        <f>'Auto-Calculations'!U1166</f>
        <v/>
      </c>
      <c r="U1165" s="1" t="str">
        <f>'Auto-Calculations'!V1166</f>
        <v/>
      </c>
      <c r="V1165" s="1" t="str">
        <f>'Auto-Calculations'!W1166</f>
        <v/>
      </c>
      <c r="W1165" s="1" t="str">
        <f>'Auto-Calculations'!X1166</f>
        <v/>
      </c>
      <c r="X1165" s="1" t="str">
        <f>'Auto-Calculations'!Y1166</f>
        <v/>
      </c>
      <c r="Y1165" s="1" t="str">
        <f>'Auto-Calculations'!Z1166</f>
        <v/>
      </c>
      <c r="Z1165" s="1" t="str">
        <f>'Auto-Calculations'!AB1166</f>
        <v/>
      </c>
      <c r="AA1165" s="1" t="str">
        <f>'Auto-Calculations'!AC1166</f>
        <v/>
      </c>
      <c r="AB1165" s="1" t="str">
        <f>'Auto-Calculations'!AE1166</f>
        <v/>
      </c>
      <c r="AC1165" s="1" t="str">
        <f>'Auto-Calculations'!AF1166</f>
        <v/>
      </c>
    </row>
    <row r="1166" spans="1:29" ht="12.6" customHeight="1" x14ac:dyDescent="0.25">
      <c r="A1166" s="1">
        <f>'Auto-Calculations'!HF1167</f>
        <v>0</v>
      </c>
      <c r="B1166" s="1">
        <f>'Auto-Calculations'!HG1167</f>
        <v>0</v>
      </c>
      <c r="C1166" s="1">
        <f>'Auto-Calculations'!HH1167</f>
        <v>0</v>
      </c>
      <c r="D1166" s="1">
        <f>'Auto-Calculations'!HI1167</f>
        <v>0</v>
      </c>
      <c r="E1166" s="1">
        <f>'Auto-Calculations'!HB1167</f>
        <v>0</v>
      </c>
      <c r="F1166" s="1">
        <f>'Auto-Calculations'!HC1167</f>
        <v>0</v>
      </c>
      <c r="G1166" s="1">
        <f>'Auto-Calculations'!HD1167</f>
        <v>0</v>
      </c>
      <c r="H1166" s="1" t="str">
        <f>'Auto-Calculations'!A1167</f>
        <v/>
      </c>
      <c r="I1166" s="1" t="str">
        <f>'Auto-Calculations'!B1167</f>
        <v/>
      </c>
      <c r="J1166" s="1" t="str">
        <f>'Auto-Calculations'!C1167</f>
        <v/>
      </c>
      <c r="K1166" s="1" t="str">
        <f>'Auto-Calculations'!D1167</f>
        <v/>
      </c>
      <c r="L1166" s="1" t="str">
        <f>'Auto-Calculations'!E1167</f>
        <v/>
      </c>
      <c r="M1166" s="1" t="str">
        <f>'Auto-Calculations'!F1167</f>
        <v/>
      </c>
      <c r="N1166" s="1" t="str">
        <f>'Auto-Calculations'!G1167</f>
        <v/>
      </c>
      <c r="O1166" s="1" t="e">
        <f>'Auto-Calculations'!#REF!</f>
        <v>#REF!</v>
      </c>
      <c r="P1166" s="1" t="str">
        <f>'Auto-Calculations'!I1167</f>
        <v/>
      </c>
      <c r="Q1166" s="1" t="str">
        <f>'Auto-Calculations'!M1167</f>
        <v/>
      </c>
      <c r="R1166" s="1" t="str">
        <f>'Auto-Calculations'!N1167</f>
        <v/>
      </c>
      <c r="S1166" s="1" t="str">
        <f>'Auto-Calculations'!O1167</f>
        <v/>
      </c>
      <c r="T1166" s="1" t="str">
        <f>'Auto-Calculations'!U1167</f>
        <v/>
      </c>
      <c r="U1166" s="1" t="str">
        <f>'Auto-Calculations'!V1167</f>
        <v/>
      </c>
      <c r="V1166" s="1" t="str">
        <f>'Auto-Calculations'!W1167</f>
        <v/>
      </c>
      <c r="W1166" s="1" t="str">
        <f>'Auto-Calculations'!X1167</f>
        <v/>
      </c>
      <c r="X1166" s="1" t="str">
        <f>'Auto-Calculations'!Y1167</f>
        <v/>
      </c>
      <c r="Y1166" s="1" t="str">
        <f>'Auto-Calculations'!Z1167</f>
        <v/>
      </c>
      <c r="Z1166" s="1" t="str">
        <f>'Auto-Calculations'!AB1167</f>
        <v/>
      </c>
      <c r="AA1166" s="1" t="str">
        <f>'Auto-Calculations'!AC1167</f>
        <v/>
      </c>
      <c r="AB1166" s="1" t="str">
        <f>'Auto-Calculations'!AE1167</f>
        <v/>
      </c>
      <c r="AC1166" s="1" t="str">
        <f>'Auto-Calculations'!AF1167</f>
        <v/>
      </c>
    </row>
    <row r="1167" spans="1:29" ht="12.6" customHeight="1" x14ac:dyDescent="0.25">
      <c r="A1167" s="1">
        <f>'Auto-Calculations'!HF1168</f>
        <v>0</v>
      </c>
      <c r="B1167" s="1">
        <f>'Auto-Calculations'!HG1168</f>
        <v>0</v>
      </c>
      <c r="C1167" s="1">
        <f>'Auto-Calculations'!HH1168</f>
        <v>0</v>
      </c>
      <c r="D1167" s="1">
        <f>'Auto-Calculations'!HI1168</f>
        <v>0</v>
      </c>
      <c r="E1167" s="1">
        <f>'Auto-Calculations'!HB1168</f>
        <v>0</v>
      </c>
      <c r="F1167" s="1">
        <f>'Auto-Calculations'!HC1168</f>
        <v>0</v>
      </c>
      <c r="G1167" s="1">
        <f>'Auto-Calculations'!HD1168</f>
        <v>0</v>
      </c>
      <c r="H1167" s="1" t="str">
        <f>'Auto-Calculations'!A1168</f>
        <v/>
      </c>
      <c r="I1167" s="1" t="str">
        <f>'Auto-Calculations'!B1168</f>
        <v/>
      </c>
      <c r="J1167" s="1" t="str">
        <f>'Auto-Calculations'!C1168</f>
        <v/>
      </c>
      <c r="K1167" s="1" t="str">
        <f>'Auto-Calculations'!D1168</f>
        <v/>
      </c>
      <c r="L1167" s="1" t="str">
        <f>'Auto-Calculations'!E1168</f>
        <v/>
      </c>
      <c r="M1167" s="1" t="str">
        <f>'Auto-Calculations'!F1168</f>
        <v/>
      </c>
      <c r="N1167" s="1" t="str">
        <f>'Auto-Calculations'!G1168</f>
        <v/>
      </c>
      <c r="O1167" s="1" t="e">
        <f>'Auto-Calculations'!#REF!</f>
        <v>#REF!</v>
      </c>
      <c r="P1167" s="1" t="str">
        <f>'Auto-Calculations'!I1168</f>
        <v/>
      </c>
      <c r="Q1167" s="1" t="str">
        <f>'Auto-Calculations'!M1168</f>
        <v/>
      </c>
      <c r="R1167" s="1" t="str">
        <f>'Auto-Calculations'!N1168</f>
        <v/>
      </c>
      <c r="S1167" s="1" t="str">
        <f>'Auto-Calculations'!O1168</f>
        <v/>
      </c>
      <c r="T1167" s="1" t="str">
        <f>'Auto-Calculations'!U1168</f>
        <v/>
      </c>
      <c r="U1167" s="1" t="str">
        <f>'Auto-Calculations'!V1168</f>
        <v/>
      </c>
      <c r="V1167" s="1" t="str">
        <f>'Auto-Calculations'!W1168</f>
        <v/>
      </c>
      <c r="W1167" s="1" t="str">
        <f>'Auto-Calculations'!X1168</f>
        <v/>
      </c>
      <c r="X1167" s="1" t="str">
        <f>'Auto-Calculations'!Y1168</f>
        <v/>
      </c>
      <c r="Y1167" s="1" t="str">
        <f>'Auto-Calculations'!Z1168</f>
        <v/>
      </c>
      <c r="Z1167" s="1" t="str">
        <f>'Auto-Calculations'!AB1168</f>
        <v/>
      </c>
      <c r="AA1167" s="1" t="str">
        <f>'Auto-Calculations'!AC1168</f>
        <v/>
      </c>
      <c r="AB1167" s="1" t="str">
        <f>'Auto-Calculations'!AE1168</f>
        <v/>
      </c>
      <c r="AC1167" s="1" t="str">
        <f>'Auto-Calculations'!AF1168</f>
        <v/>
      </c>
    </row>
    <row r="1168" spans="1:29" ht="12.6" customHeight="1" x14ac:dyDescent="0.25">
      <c r="A1168" s="1">
        <f>'Auto-Calculations'!HF1169</f>
        <v>0</v>
      </c>
      <c r="B1168" s="1">
        <f>'Auto-Calculations'!HG1169</f>
        <v>0</v>
      </c>
      <c r="C1168" s="1">
        <f>'Auto-Calculations'!HH1169</f>
        <v>0</v>
      </c>
      <c r="D1168" s="1">
        <f>'Auto-Calculations'!HI1169</f>
        <v>0</v>
      </c>
      <c r="E1168" s="1">
        <f>'Auto-Calculations'!HB1169</f>
        <v>0</v>
      </c>
      <c r="F1168" s="1">
        <f>'Auto-Calculations'!HC1169</f>
        <v>0</v>
      </c>
      <c r="G1168" s="1">
        <f>'Auto-Calculations'!HD1169</f>
        <v>0</v>
      </c>
      <c r="H1168" s="1" t="str">
        <f>'Auto-Calculations'!A1169</f>
        <v/>
      </c>
      <c r="I1168" s="1" t="str">
        <f>'Auto-Calculations'!B1169</f>
        <v/>
      </c>
      <c r="J1168" s="1" t="str">
        <f>'Auto-Calculations'!C1169</f>
        <v/>
      </c>
      <c r="K1168" s="1" t="str">
        <f>'Auto-Calculations'!D1169</f>
        <v/>
      </c>
      <c r="L1168" s="1" t="str">
        <f>'Auto-Calculations'!E1169</f>
        <v/>
      </c>
      <c r="M1168" s="1" t="str">
        <f>'Auto-Calculations'!F1169</f>
        <v/>
      </c>
      <c r="N1168" s="1" t="str">
        <f>'Auto-Calculations'!G1169</f>
        <v/>
      </c>
      <c r="O1168" s="1" t="e">
        <f>'Auto-Calculations'!#REF!</f>
        <v>#REF!</v>
      </c>
      <c r="P1168" s="1" t="str">
        <f>'Auto-Calculations'!I1169</f>
        <v/>
      </c>
      <c r="Q1168" s="1" t="str">
        <f>'Auto-Calculations'!M1169</f>
        <v/>
      </c>
      <c r="R1168" s="1" t="str">
        <f>'Auto-Calculations'!N1169</f>
        <v/>
      </c>
      <c r="S1168" s="1" t="str">
        <f>'Auto-Calculations'!O1169</f>
        <v/>
      </c>
      <c r="T1168" s="1" t="str">
        <f>'Auto-Calculations'!U1169</f>
        <v/>
      </c>
      <c r="U1168" s="1" t="str">
        <f>'Auto-Calculations'!V1169</f>
        <v/>
      </c>
      <c r="V1168" s="1" t="str">
        <f>'Auto-Calculations'!W1169</f>
        <v/>
      </c>
      <c r="W1168" s="1" t="str">
        <f>'Auto-Calculations'!X1169</f>
        <v/>
      </c>
      <c r="X1168" s="1" t="str">
        <f>'Auto-Calculations'!Y1169</f>
        <v/>
      </c>
      <c r="Y1168" s="1" t="str">
        <f>'Auto-Calculations'!Z1169</f>
        <v/>
      </c>
      <c r="Z1168" s="1" t="str">
        <f>'Auto-Calculations'!AB1169</f>
        <v/>
      </c>
      <c r="AA1168" s="1" t="str">
        <f>'Auto-Calculations'!AC1169</f>
        <v/>
      </c>
      <c r="AB1168" s="1" t="str">
        <f>'Auto-Calculations'!AE1169</f>
        <v/>
      </c>
      <c r="AC1168" s="1" t="str">
        <f>'Auto-Calculations'!AF1169</f>
        <v/>
      </c>
    </row>
    <row r="1169" spans="1:29" ht="12.6" customHeight="1" x14ac:dyDescent="0.25">
      <c r="A1169" s="1">
        <f>'Auto-Calculations'!HF1170</f>
        <v>0</v>
      </c>
      <c r="B1169" s="1">
        <f>'Auto-Calculations'!HG1170</f>
        <v>0</v>
      </c>
      <c r="C1169" s="1">
        <f>'Auto-Calculations'!HH1170</f>
        <v>0</v>
      </c>
      <c r="D1169" s="1">
        <f>'Auto-Calculations'!HI1170</f>
        <v>0</v>
      </c>
      <c r="E1169" s="1">
        <f>'Auto-Calculations'!HB1170</f>
        <v>0</v>
      </c>
      <c r="F1169" s="1">
        <f>'Auto-Calculations'!HC1170</f>
        <v>0</v>
      </c>
      <c r="G1169" s="1">
        <f>'Auto-Calculations'!HD1170</f>
        <v>0</v>
      </c>
      <c r="H1169" s="1" t="str">
        <f>'Auto-Calculations'!A1170</f>
        <v/>
      </c>
      <c r="I1169" s="1" t="str">
        <f>'Auto-Calculations'!B1170</f>
        <v/>
      </c>
      <c r="J1169" s="1" t="str">
        <f>'Auto-Calculations'!C1170</f>
        <v/>
      </c>
      <c r="K1169" s="1" t="str">
        <f>'Auto-Calculations'!D1170</f>
        <v/>
      </c>
      <c r="L1169" s="1" t="str">
        <f>'Auto-Calculations'!E1170</f>
        <v/>
      </c>
      <c r="M1169" s="1" t="str">
        <f>'Auto-Calculations'!F1170</f>
        <v/>
      </c>
      <c r="N1169" s="1" t="str">
        <f>'Auto-Calculations'!G1170</f>
        <v/>
      </c>
      <c r="O1169" s="1" t="e">
        <f>'Auto-Calculations'!#REF!</f>
        <v>#REF!</v>
      </c>
      <c r="P1169" s="1" t="str">
        <f>'Auto-Calculations'!I1170</f>
        <v/>
      </c>
      <c r="Q1169" s="1" t="str">
        <f>'Auto-Calculations'!M1170</f>
        <v/>
      </c>
      <c r="R1169" s="1" t="str">
        <f>'Auto-Calculations'!N1170</f>
        <v/>
      </c>
      <c r="S1169" s="1" t="str">
        <f>'Auto-Calculations'!O1170</f>
        <v/>
      </c>
      <c r="T1169" s="1" t="str">
        <f>'Auto-Calculations'!U1170</f>
        <v/>
      </c>
      <c r="U1169" s="1" t="str">
        <f>'Auto-Calculations'!V1170</f>
        <v/>
      </c>
      <c r="V1169" s="1" t="str">
        <f>'Auto-Calculations'!W1170</f>
        <v/>
      </c>
      <c r="W1169" s="1" t="str">
        <f>'Auto-Calculations'!X1170</f>
        <v/>
      </c>
      <c r="X1169" s="1" t="str">
        <f>'Auto-Calculations'!Y1170</f>
        <v/>
      </c>
      <c r="Y1169" s="1" t="str">
        <f>'Auto-Calculations'!Z1170</f>
        <v/>
      </c>
      <c r="Z1169" s="1" t="str">
        <f>'Auto-Calculations'!AB1170</f>
        <v/>
      </c>
      <c r="AA1169" s="1" t="str">
        <f>'Auto-Calculations'!AC1170</f>
        <v/>
      </c>
      <c r="AB1169" s="1" t="str">
        <f>'Auto-Calculations'!AE1170</f>
        <v/>
      </c>
      <c r="AC1169" s="1" t="str">
        <f>'Auto-Calculations'!AF1170</f>
        <v/>
      </c>
    </row>
    <row r="1170" spans="1:29" ht="12.6" customHeight="1" x14ac:dyDescent="0.25">
      <c r="A1170" s="1">
        <f>'Auto-Calculations'!HF1171</f>
        <v>0</v>
      </c>
      <c r="B1170" s="1">
        <f>'Auto-Calculations'!HG1171</f>
        <v>0</v>
      </c>
      <c r="C1170" s="1">
        <f>'Auto-Calculations'!HH1171</f>
        <v>0</v>
      </c>
      <c r="D1170" s="1">
        <f>'Auto-Calculations'!HI1171</f>
        <v>0</v>
      </c>
      <c r="E1170" s="1">
        <f>'Auto-Calculations'!HB1171</f>
        <v>0</v>
      </c>
      <c r="F1170" s="1">
        <f>'Auto-Calculations'!HC1171</f>
        <v>0</v>
      </c>
      <c r="G1170" s="1">
        <f>'Auto-Calculations'!HD1171</f>
        <v>0</v>
      </c>
      <c r="H1170" s="1" t="str">
        <f>'Auto-Calculations'!A1171</f>
        <v/>
      </c>
      <c r="I1170" s="1" t="str">
        <f>'Auto-Calculations'!B1171</f>
        <v/>
      </c>
      <c r="J1170" s="1" t="str">
        <f>'Auto-Calculations'!C1171</f>
        <v/>
      </c>
      <c r="K1170" s="1" t="str">
        <f>'Auto-Calculations'!D1171</f>
        <v/>
      </c>
      <c r="L1170" s="1" t="str">
        <f>'Auto-Calculations'!E1171</f>
        <v/>
      </c>
      <c r="M1170" s="1" t="str">
        <f>'Auto-Calculations'!F1171</f>
        <v/>
      </c>
      <c r="N1170" s="1" t="str">
        <f>'Auto-Calculations'!G1171</f>
        <v/>
      </c>
      <c r="O1170" s="1" t="e">
        <f>'Auto-Calculations'!#REF!</f>
        <v>#REF!</v>
      </c>
      <c r="P1170" s="1" t="str">
        <f>'Auto-Calculations'!I1171</f>
        <v/>
      </c>
      <c r="Q1170" s="1" t="str">
        <f>'Auto-Calculations'!M1171</f>
        <v/>
      </c>
      <c r="R1170" s="1" t="str">
        <f>'Auto-Calculations'!N1171</f>
        <v/>
      </c>
      <c r="S1170" s="1" t="str">
        <f>'Auto-Calculations'!O1171</f>
        <v/>
      </c>
      <c r="T1170" s="1" t="str">
        <f>'Auto-Calculations'!U1171</f>
        <v/>
      </c>
      <c r="U1170" s="1" t="str">
        <f>'Auto-Calculations'!V1171</f>
        <v/>
      </c>
      <c r="V1170" s="1" t="str">
        <f>'Auto-Calculations'!W1171</f>
        <v/>
      </c>
      <c r="W1170" s="1" t="str">
        <f>'Auto-Calculations'!X1171</f>
        <v/>
      </c>
      <c r="X1170" s="1" t="str">
        <f>'Auto-Calculations'!Y1171</f>
        <v/>
      </c>
      <c r="Y1170" s="1" t="str">
        <f>'Auto-Calculations'!Z1171</f>
        <v/>
      </c>
      <c r="Z1170" s="1" t="str">
        <f>'Auto-Calculations'!AB1171</f>
        <v/>
      </c>
      <c r="AA1170" s="1" t="str">
        <f>'Auto-Calculations'!AC1171</f>
        <v/>
      </c>
      <c r="AB1170" s="1" t="str">
        <f>'Auto-Calculations'!AE1171</f>
        <v/>
      </c>
      <c r="AC1170" s="1" t="str">
        <f>'Auto-Calculations'!AF1171</f>
        <v/>
      </c>
    </row>
    <row r="1171" spans="1:29" ht="12.6" customHeight="1" x14ac:dyDescent="0.25">
      <c r="A1171" s="1">
        <f>'Auto-Calculations'!HF1172</f>
        <v>0</v>
      </c>
      <c r="B1171" s="1">
        <f>'Auto-Calculations'!HG1172</f>
        <v>0</v>
      </c>
      <c r="C1171" s="1">
        <f>'Auto-Calculations'!HH1172</f>
        <v>0</v>
      </c>
      <c r="D1171" s="1">
        <f>'Auto-Calculations'!HI1172</f>
        <v>0</v>
      </c>
      <c r="E1171" s="1">
        <f>'Auto-Calculations'!HB1172</f>
        <v>0</v>
      </c>
      <c r="F1171" s="1">
        <f>'Auto-Calculations'!HC1172</f>
        <v>0</v>
      </c>
      <c r="G1171" s="1">
        <f>'Auto-Calculations'!HD1172</f>
        <v>0</v>
      </c>
      <c r="H1171" s="1" t="str">
        <f>'Auto-Calculations'!A1172</f>
        <v/>
      </c>
      <c r="I1171" s="1" t="str">
        <f>'Auto-Calculations'!B1172</f>
        <v/>
      </c>
      <c r="J1171" s="1" t="str">
        <f>'Auto-Calculations'!C1172</f>
        <v/>
      </c>
      <c r="K1171" s="1" t="str">
        <f>'Auto-Calculations'!D1172</f>
        <v/>
      </c>
      <c r="L1171" s="1" t="str">
        <f>'Auto-Calculations'!E1172</f>
        <v/>
      </c>
      <c r="M1171" s="1" t="str">
        <f>'Auto-Calculations'!F1172</f>
        <v/>
      </c>
      <c r="N1171" s="1" t="str">
        <f>'Auto-Calculations'!G1172</f>
        <v/>
      </c>
      <c r="O1171" s="1" t="e">
        <f>'Auto-Calculations'!#REF!</f>
        <v>#REF!</v>
      </c>
      <c r="P1171" s="1" t="str">
        <f>'Auto-Calculations'!I1172</f>
        <v/>
      </c>
      <c r="Q1171" s="1" t="str">
        <f>'Auto-Calculations'!M1172</f>
        <v/>
      </c>
      <c r="R1171" s="1" t="str">
        <f>'Auto-Calculations'!N1172</f>
        <v/>
      </c>
      <c r="S1171" s="1" t="str">
        <f>'Auto-Calculations'!O1172</f>
        <v/>
      </c>
      <c r="T1171" s="1" t="str">
        <f>'Auto-Calculations'!U1172</f>
        <v/>
      </c>
      <c r="U1171" s="1" t="str">
        <f>'Auto-Calculations'!V1172</f>
        <v/>
      </c>
      <c r="V1171" s="1" t="str">
        <f>'Auto-Calculations'!W1172</f>
        <v/>
      </c>
      <c r="W1171" s="1" t="str">
        <f>'Auto-Calculations'!X1172</f>
        <v/>
      </c>
      <c r="X1171" s="1" t="str">
        <f>'Auto-Calculations'!Y1172</f>
        <v/>
      </c>
      <c r="Y1171" s="1" t="str">
        <f>'Auto-Calculations'!Z1172</f>
        <v/>
      </c>
      <c r="Z1171" s="1" t="str">
        <f>'Auto-Calculations'!AB1172</f>
        <v/>
      </c>
      <c r="AA1171" s="1" t="str">
        <f>'Auto-Calculations'!AC1172</f>
        <v/>
      </c>
      <c r="AB1171" s="1" t="str">
        <f>'Auto-Calculations'!AE1172</f>
        <v/>
      </c>
      <c r="AC1171" s="1" t="str">
        <f>'Auto-Calculations'!AF1172</f>
        <v/>
      </c>
    </row>
    <row r="1172" spans="1:29" ht="12.6" customHeight="1" x14ac:dyDescent="0.25">
      <c r="A1172" s="1">
        <f>'Auto-Calculations'!HF1173</f>
        <v>0</v>
      </c>
      <c r="B1172" s="1">
        <f>'Auto-Calculations'!HG1173</f>
        <v>0</v>
      </c>
      <c r="C1172" s="1">
        <f>'Auto-Calculations'!HH1173</f>
        <v>0</v>
      </c>
      <c r="D1172" s="1">
        <f>'Auto-Calculations'!HI1173</f>
        <v>0</v>
      </c>
      <c r="E1172" s="1">
        <f>'Auto-Calculations'!HB1173</f>
        <v>0</v>
      </c>
      <c r="F1172" s="1">
        <f>'Auto-Calculations'!HC1173</f>
        <v>0</v>
      </c>
      <c r="G1172" s="1">
        <f>'Auto-Calculations'!HD1173</f>
        <v>0</v>
      </c>
      <c r="H1172" s="1" t="str">
        <f>'Auto-Calculations'!A1173</f>
        <v/>
      </c>
      <c r="I1172" s="1" t="str">
        <f>'Auto-Calculations'!B1173</f>
        <v/>
      </c>
      <c r="J1172" s="1" t="str">
        <f>'Auto-Calculations'!C1173</f>
        <v/>
      </c>
      <c r="K1172" s="1" t="str">
        <f>'Auto-Calculations'!D1173</f>
        <v/>
      </c>
      <c r="L1172" s="1" t="str">
        <f>'Auto-Calculations'!E1173</f>
        <v/>
      </c>
      <c r="M1172" s="1" t="str">
        <f>'Auto-Calculations'!F1173</f>
        <v/>
      </c>
      <c r="N1172" s="1" t="str">
        <f>'Auto-Calculations'!G1173</f>
        <v/>
      </c>
      <c r="O1172" s="1" t="e">
        <f>'Auto-Calculations'!#REF!</f>
        <v>#REF!</v>
      </c>
      <c r="P1172" s="1" t="str">
        <f>'Auto-Calculations'!I1173</f>
        <v/>
      </c>
      <c r="Q1172" s="1" t="str">
        <f>'Auto-Calculations'!M1173</f>
        <v/>
      </c>
      <c r="R1172" s="1" t="str">
        <f>'Auto-Calculations'!N1173</f>
        <v/>
      </c>
      <c r="S1172" s="1" t="str">
        <f>'Auto-Calculations'!O1173</f>
        <v/>
      </c>
      <c r="T1172" s="1" t="str">
        <f>'Auto-Calculations'!U1173</f>
        <v/>
      </c>
      <c r="U1172" s="1" t="str">
        <f>'Auto-Calculations'!V1173</f>
        <v/>
      </c>
      <c r="V1172" s="1" t="str">
        <f>'Auto-Calculations'!W1173</f>
        <v/>
      </c>
      <c r="W1172" s="1" t="str">
        <f>'Auto-Calculations'!X1173</f>
        <v/>
      </c>
      <c r="X1172" s="1" t="str">
        <f>'Auto-Calculations'!Y1173</f>
        <v/>
      </c>
      <c r="Y1172" s="1" t="str">
        <f>'Auto-Calculations'!Z1173</f>
        <v/>
      </c>
      <c r="Z1172" s="1" t="str">
        <f>'Auto-Calculations'!AB1173</f>
        <v/>
      </c>
      <c r="AA1172" s="1" t="str">
        <f>'Auto-Calculations'!AC1173</f>
        <v/>
      </c>
      <c r="AB1172" s="1" t="str">
        <f>'Auto-Calculations'!AE1173</f>
        <v/>
      </c>
      <c r="AC1172" s="1" t="str">
        <f>'Auto-Calculations'!AF1173</f>
        <v/>
      </c>
    </row>
    <row r="1173" spans="1:29" ht="12.6" customHeight="1" x14ac:dyDescent="0.25">
      <c r="A1173" s="1">
        <f>'Auto-Calculations'!HF1174</f>
        <v>0</v>
      </c>
      <c r="B1173" s="1">
        <f>'Auto-Calculations'!HG1174</f>
        <v>0</v>
      </c>
      <c r="C1173" s="1">
        <f>'Auto-Calculations'!HH1174</f>
        <v>0</v>
      </c>
      <c r="D1173" s="1">
        <f>'Auto-Calculations'!HI1174</f>
        <v>0</v>
      </c>
      <c r="E1173" s="1">
        <f>'Auto-Calculations'!HB1174</f>
        <v>0</v>
      </c>
      <c r="F1173" s="1">
        <f>'Auto-Calculations'!HC1174</f>
        <v>0</v>
      </c>
      <c r="G1173" s="1">
        <f>'Auto-Calculations'!HD1174</f>
        <v>0</v>
      </c>
      <c r="H1173" s="1" t="str">
        <f>'Auto-Calculations'!A1174</f>
        <v/>
      </c>
      <c r="I1173" s="1" t="str">
        <f>'Auto-Calculations'!B1174</f>
        <v/>
      </c>
      <c r="J1173" s="1" t="str">
        <f>'Auto-Calculations'!C1174</f>
        <v/>
      </c>
      <c r="K1173" s="1" t="str">
        <f>'Auto-Calculations'!D1174</f>
        <v/>
      </c>
      <c r="L1173" s="1" t="str">
        <f>'Auto-Calculations'!E1174</f>
        <v/>
      </c>
      <c r="M1173" s="1" t="str">
        <f>'Auto-Calculations'!F1174</f>
        <v/>
      </c>
      <c r="N1173" s="1" t="str">
        <f>'Auto-Calculations'!G1174</f>
        <v/>
      </c>
      <c r="O1173" s="1" t="e">
        <f>'Auto-Calculations'!#REF!</f>
        <v>#REF!</v>
      </c>
      <c r="P1173" s="1" t="str">
        <f>'Auto-Calculations'!I1174</f>
        <v/>
      </c>
      <c r="Q1173" s="1" t="str">
        <f>'Auto-Calculations'!M1174</f>
        <v/>
      </c>
      <c r="R1173" s="1" t="str">
        <f>'Auto-Calculations'!N1174</f>
        <v/>
      </c>
      <c r="S1173" s="1" t="str">
        <f>'Auto-Calculations'!O1174</f>
        <v/>
      </c>
      <c r="T1173" s="1" t="str">
        <f>'Auto-Calculations'!U1174</f>
        <v/>
      </c>
      <c r="U1173" s="1" t="str">
        <f>'Auto-Calculations'!V1174</f>
        <v/>
      </c>
      <c r="V1173" s="1" t="str">
        <f>'Auto-Calculations'!W1174</f>
        <v/>
      </c>
      <c r="W1173" s="1" t="str">
        <f>'Auto-Calculations'!X1174</f>
        <v/>
      </c>
      <c r="X1173" s="1" t="str">
        <f>'Auto-Calculations'!Y1174</f>
        <v/>
      </c>
      <c r="Y1173" s="1" t="str">
        <f>'Auto-Calculations'!Z1174</f>
        <v/>
      </c>
      <c r="Z1173" s="1" t="str">
        <f>'Auto-Calculations'!AB1174</f>
        <v/>
      </c>
      <c r="AA1173" s="1" t="str">
        <f>'Auto-Calculations'!AC1174</f>
        <v/>
      </c>
      <c r="AB1173" s="1" t="str">
        <f>'Auto-Calculations'!AE1174</f>
        <v/>
      </c>
      <c r="AC1173" s="1" t="str">
        <f>'Auto-Calculations'!AF1174</f>
        <v/>
      </c>
    </row>
    <row r="1174" spans="1:29" ht="12.6" customHeight="1" x14ac:dyDescent="0.25">
      <c r="A1174" s="1">
        <f>'Auto-Calculations'!HF1175</f>
        <v>0</v>
      </c>
      <c r="B1174" s="1">
        <f>'Auto-Calculations'!HG1175</f>
        <v>0</v>
      </c>
      <c r="C1174" s="1">
        <f>'Auto-Calculations'!HH1175</f>
        <v>0</v>
      </c>
      <c r="D1174" s="1">
        <f>'Auto-Calculations'!HI1175</f>
        <v>0</v>
      </c>
      <c r="E1174" s="1">
        <f>'Auto-Calculations'!HB1175</f>
        <v>0</v>
      </c>
      <c r="F1174" s="1">
        <f>'Auto-Calculations'!HC1175</f>
        <v>0</v>
      </c>
      <c r="G1174" s="1">
        <f>'Auto-Calculations'!HD1175</f>
        <v>0</v>
      </c>
      <c r="H1174" s="1" t="str">
        <f>'Auto-Calculations'!A1175</f>
        <v/>
      </c>
      <c r="I1174" s="1" t="str">
        <f>'Auto-Calculations'!B1175</f>
        <v/>
      </c>
      <c r="J1174" s="1" t="str">
        <f>'Auto-Calculations'!C1175</f>
        <v/>
      </c>
      <c r="K1174" s="1" t="str">
        <f>'Auto-Calculations'!D1175</f>
        <v/>
      </c>
      <c r="L1174" s="1" t="str">
        <f>'Auto-Calculations'!E1175</f>
        <v/>
      </c>
      <c r="M1174" s="1" t="str">
        <f>'Auto-Calculations'!F1175</f>
        <v/>
      </c>
      <c r="N1174" s="1" t="str">
        <f>'Auto-Calculations'!G1175</f>
        <v/>
      </c>
      <c r="O1174" s="1" t="e">
        <f>'Auto-Calculations'!#REF!</f>
        <v>#REF!</v>
      </c>
      <c r="P1174" s="1" t="str">
        <f>'Auto-Calculations'!I1175</f>
        <v/>
      </c>
      <c r="Q1174" s="1" t="str">
        <f>'Auto-Calculations'!M1175</f>
        <v/>
      </c>
      <c r="R1174" s="1" t="str">
        <f>'Auto-Calculations'!N1175</f>
        <v/>
      </c>
      <c r="S1174" s="1" t="str">
        <f>'Auto-Calculations'!O1175</f>
        <v/>
      </c>
      <c r="T1174" s="1" t="str">
        <f>'Auto-Calculations'!U1175</f>
        <v/>
      </c>
      <c r="U1174" s="1" t="str">
        <f>'Auto-Calculations'!V1175</f>
        <v/>
      </c>
      <c r="V1174" s="1" t="str">
        <f>'Auto-Calculations'!W1175</f>
        <v/>
      </c>
      <c r="W1174" s="1" t="str">
        <f>'Auto-Calculations'!X1175</f>
        <v/>
      </c>
      <c r="X1174" s="1" t="str">
        <f>'Auto-Calculations'!Y1175</f>
        <v/>
      </c>
      <c r="Y1174" s="1" t="str">
        <f>'Auto-Calculations'!Z1175</f>
        <v/>
      </c>
      <c r="Z1174" s="1" t="str">
        <f>'Auto-Calculations'!AB1175</f>
        <v/>
      </c>
      <c r="AA1174" s="1" t="str">
        <f>'Auto-Calculations'!AC1175</f>
        <v/>
      </c>
      <c r="AB1174" s="1" t="str">
        <f>'Auto-Calculations'!AE1175</f>
        <v/>
      </c>
      <c r="AC1174" s="1" t="str">
        <f>'Auto-Calculations'!AF1175</f>
        <v/>
      </c>
    </row>
    <row r="1175" spans="1:29" ht="12.6" customHeight="1" x14ac:dyDescent="0.25">
      <c r="A1175" s="1">
        <f>'Auto-Calculations'!HF1176</f>
        <v>0</v>
      </c>
      <c r="B1175" s="1">
        <f>'Auto-Calculations'!HG1176</f>
        <v>0</v>
      </c>
      <c r="C1175" s="1">
        <f>'Auto-Calculations'!HH1176</f>
        <v>0</v>
      </c>
      <c r="D1175" s="1">
        <f>'Auto-Calculations'!HI1176</f>
        <v>0</v>
      </c>
      <c r="E1175" s="1">
        <f>'Auto-Calculations'!HB1176</f>
        <v>0</v>
      </c>
      <c r="F1175" s="1">
        <f>'Auto-Calculations'!HC1176</f>
        <v>0</v>
      </c>
      <c r="G1175" s="1">
        <f>'Auto-Calculations'!HD1176</f>
        <v>0</v>
      </c>
      <c r="H1175" s="1" t="str">
        <f>'Auto-Calculations'!A1176</f>
        <v/>
      </c>
      <c r="I1175" s="1" t="str">
        <f>'Auto-Calculations'!B1176</f>
        <v/>
      </c>
      <c r="J1175" s="1" t="str">
        <f>'Auto-Calculations'!C1176</f>
        <v/>
      </c>
      <c r="K1175" s="1" t="str">
        <f>'Auto-Calculations'!D1176</f>
        <v/>
      </c>
      <c r="L1175" s="1" t="str">
        <f>'Auto-Calculations'!E1176</f>
        <v/>
      </c>
      <c r="M1175" s="1" t="str">
        <f>'Auto-Calculations'!F1176</f>
        <v/>
      </c>
      <c r="N1175" s="1" t="str">
        <f>'Auto-Calculations'!G1176</f>
        <v/>
      </c>
      <c r="O1175" s="1" t="e">
        <f>'Auto-Calculations'!#REF!</f>
        <v>#REF!</v>
      </c>
      <c r="P1175" s="1" t="str">
        <f>'Auto-Calculations'!I1176</f>
        <v/>
      </c>
      <c r="Q1175" s="1" t="str">
        <f>'Auto-Calculations'!M1176</f>
        <v/>
      </c>
      <c r="R1175" s="1" t="str">
        <f>'Auto-Calculations'!N1176</f>
        <v/>
      </c>
      <c r="S1175" s="1" t="str">
        <f>'Auto-Calculations'!O1176</f>
        <v/>
      </c>
      <c r="T1175" s="1" t="str">
        <f>'Auto-Calculations'!U1176</f>
        <v/>
      </c>
      <c r="U1175" s="1" t="str">
        <f>'Auto-Calculations'!V1176</f>
        <v/>
      </c>
      <c r="V1175" s="1" t="str">
        <f>'Auto-Calculations'!W1176</f>
        <v/>
      </c>
      <c r="W1175" s="1" t="str">
        <f>'Auto-Calculations'!X1176</f>
        <v/>
      </c>
      <c r="X1175" s="1" t="str">
        <f>'Auto-Calculations'!Y1176</f>
        <v/>
      </c>
      <c r="Y1175" s="1" t="str">
        <f>'Auto-Calculations'!Z1176</f>
        <v/>
      </c>
      <c r="Z1175" s="1" t="str">
        <f>'Auto-Calculations'!AB1176</f>
        <v/>
      </c>
      <c r="AA1175" s="1" t="str">
        <f>'Auto-Calculations'!AC1176</f>
        <v/>
      </c>
      <c r="AB1175" s="1" t="str">
        <f>'Auto-Calculations'!AE1176</f>
        <v/>
      </c>
      <c r="AC1175" s="1" t="str">
        <f>'Auto-Calculations'!AF1176</f>
        <v/>
      </c>
    </row>
    <row r="1176" spans="1:29" ht="12.6" customHeight="1" x14ac:dyDescent="0.25">
      <c r="A1176" s="1">
        <f>'Auto-Calculations'!HF1177</f>
        <v>0</v>
      </c>
      <c r="B1176" s="1">
        <f>'Auto-Calculations'!HG1177</f>
        <v>0</v>
      </c>
      <c r="C1176" s="1">
        <f>'Auto-Calculations'!HH1177</f>
        <v>0</v>
      </c>
      <c r="D1176" s="1">
        <f>'Auto-Calculations'!HI1177</f>
        <v>0</v>
      </c>
      <c r="E1176" s="1">
        <f>'Auto-Calculations'!HB1177</f>
        <v>0</v>
      </c>
      <c r="F1176" s="1">
        <f>'Auto-Calculations'!HC1177</f>
        <v>0</v>
      </c>
      <c r="G1176" s="1">
        <f>'Auto-Calculations'!HD1177</f>
        <v>0</v>
      </c>
      <c r="H1176" s="1" t="str">
        <f>'Auto-Calculations'!A1177</f>
        <v/>
      </c>
      <c r="I1176" s="1" t="str">
        <f>'Auto-Calculations'!B1177</f>
        <v/>
      </c>
      <c r="J1176" s="1" t="str">
        <f>'Auto-Calculations'!C1177</f>
        <v/>
      </c>
      <c r="K1176" s="1" t="str">
        <f>'Auto-Calculations'!D1177</f>
        <v/>
      </c>
      <c r="L1176" s="1" t="str">
        <f>'Auto-Calculations'!E1177</f>
        <v/>
      </c>
      <c r="M1176" s="1" t="str">
        <f>'Auto-Calculations'!F1177</f>
        <v/>
      </c>
      <c r="N1176" s="1" t="str">
        <f>'Auto-Calculations'!G1177</f>
        <v/>
      </c>
      <c r="O1176" s="1" t="e">
        <f>'Auto-Calculations'!#REF!</f>
        <v>#REF!</v>
      </c>
      <c r="P1176" s="1" t="str">
        <f>'Auto-Calculations'!I1177</f>
        <v/>
      </c>
      <c r="Q1176" s="1" t="str">
        <f>'Auto-Calculations'!M1177</f>
        <v/>
      </c>
      <c r="R1176" s="1" t="str">
        <f>'Auto-Calculations'!N1177</f>
        <v/>
      </c>
      <c r="S1176" s="1" t="str">
        <f>'Auto-Calculations'!O1177</f>
        <v/>
      </c>
      <c r="T1176" s="1" t="str">
        <f>'Auto-Calculations'!U1177</f>
        <v/>
      </c>
      <c r="U1176" s="1" t="str">
        <f>'Auto-Calculations'!V1177</f>
        <v/>
      </c>
      <c r="V1176" s="1" t="str">
        <f>'Auto-Calculations'!W1177</f>
        <v/>
      </c>
      <c r="W1176" s="1" t="str">
        <f>'Auto-Calculations'!X1177</f>
        <v/>
      </c>
      <c r="X1176" s="1" t="str">
        <f>'Auto-Calculations'!Y1177</f>
        <v/>
      </c>
      <c r="Y1176" s="1" t="str">
        <f>'Auto-Calculations'!Z1177</f>
        <v/>
      </c>
      <c r="Z1176" s="1" t="str">
        <f>'Auto-Calculations'!AB1177</f>
        <v/>
      </c>
      <c r="AA1176" s="1" t="str">
        <f>'Auto-Calculations'!AC1177</f>
        <v/>
      </c>
      <c r="AB1176" s="1" t="str">
        <f>'Auto-Calculations'!AE1177</f>
        <v/>
      </c>
      <c r="AC1176" s="1" t="str">
        <f>'Auto-Calculations'!AF1177</f>
        <v/>
      </c>
    </row>
    <row r="1177" spans="1:29" ht="12.6" customHeight="1" x14ac:dyDescent="0.25">
      <c r="A1177" s="1">
        <f>'Auto-Calculations'!HF1178</f>
        <v>0</v>
      </c>
      <c r="B1177" s="1">
        <f>'Auto-Calculations'!HG1178</f>
        <v>0</v>
      </c>
      <c r="C1177" s="1">
        <f>'Auto-Calculations'!HH1178</f>
        <v>0</v>
      </c>
      <c r="D1177" s="1">
        <f>'Auto-Calculations'!HI1178</f>
        <v>0</v>
      </c>
      <c r="E1177" s="1">
        <f>'Auto-Calculations'!HB1178</f>
        <v>0</v>
      </c>
      <c r="F1177" s="1">
        <f>'Auto-Calculations'!HC1178</f>
        <v>0</v>
      </c>
      <c r="G1177" s="1">
        <f>'Auto-Calculations'!HD1178</f>
        <v>0</v>
      </c>
      <c r="H1177" s="1" t="str">
        <f>'Auto-Calculations'!A1178</f>
        <v/>
      </c>
      <c r="I1177" s="1" t="str">
        <f>'Auto-Calculations'!B1178</f>
        <v/>
      </c>
      <c r="J1177" s="1" t="str">
        <f>'Auto-Calculations'!C1178</f>
        <v/>
      </c>
      <c r="K1177" s="1" t="str">
        <f>'Auto-Calculations'!D1178</f>
        <v/>
      </c>
      <c r="L1177" s="1" t="str">
        <f>'Auto-Calculations'!E1178</f>
        <v/>
      </c>
      <c r="M1177" s="1" t="str">
        <f>'Auto-Calculations'!F1178</f>
        <v/>
      </c>
      <c r="N1177" s="1" t="str">
        <f>'Auto-Calculations'!G1178</f>
        <v/>
      </c>
      <c r="O1177" s="1" t="e">
        <f>'Auto-Calculations'!#REF!</f>
        <v>#REF!</v>
      </c>
      <c r="P1177" s="1" t="str">
        <f>'Auto-Calculations'!I1178</f>
        <v/>
      </c>
      <c r="Q1177" s="1" t="str">
        <f>'Auto-Calculations'!M1178</f>
        <v/>
      </c>
      <c r="R1177" s="1" t="str">
        <f>'Auto-Calculations'!N1178</f>
        <v/>
      </c>
      <c r="S1177" s="1" t="str">
        <f>'Auto-Calculations'!O1178</f>
        <v/>
      </c>
      <c r="T1177" s="1" t="str">
        <f>'Auto-Calculations'!U1178</f>
        <v/>
      </c>
      <c r="U1177" s="1" t="str">
        <f>'Auto-Calculations'!V1178</f>
        <v/>
      </c>
      <c r="V1177" s="1" t="str">
        <f>'Auto-Calculations'!W1178</f>
        <v/>
      </c>
      <c r="W1177" s="1" t="str">
        <f>'Auto-Calculations'!X1178</f>
        <v/>
      </c>
      <c r="X1177" s="1" t="str">
        <f>'Auto-Calculations'!Y1178</f>
        <v/>
      </c>
      <c r="Y1177" s="1" t="str">
        <f>'Auto-Calculations'!Z1178</f>
        <v/>
      </c>
      <c r="Z1177" s="1" t="str">
        <f>'Auto-Calculations'!AB1178</f>
        <v/>
      </c>
      <c r="AA1177" s="1" t="str">
        <f>'Auto-Calculations'!AC1178</f>
        <v/>
      </c>
      <c r="AB1177" s="1" t="str">
        <f>'Auto-Calculations'!AE1178</f>
        <v/>
      </c>
      <c r="AC1177" s="1" t="str">
        <f>'Auto-Calculations'!AF1178</f>
        <v/>
      </c>
    </row>
    <row r="1178" spans="1:29" ht="12.6" customHeight="1" x14ac:dyDescent="0.25">
      <c r="A1178" s="1">
        <f>'Auto-Calculations'!HF1179</f>
        <v>0</v>
      </c>
      <c r="B1178" s="1">
        <f>'Auto-Calculations'!HG1179</f>
        <v>0</v>
      </c>
      <c r="C1178" s="1">
        <f>'Auto-Calculations'!HH1179</f>
        <v>0</v>
      </c>
      <c r="D1178" s="1">
        <f>'Auto-Calculations'!HI1179</f>
        <v>0</v>
      </c>
      <c r="E1178" s="1">
        <f>'Auto-Calculations'!HB1179</f>
        <v>0</v>
      </c>
      <c r="F1178" s="1">
        <f>'Auto-Calculations'!HC1179</f>
        <v>0</v>
      </c>
      <c r="G1178" s="1">
        <f>'Auto-Calculations'!HD1179</f>
        <v>0</v>
      </c>
      <c r="H1178" s="1" t="str">
        <f>'Auto-Calculations'!A1179</f>
        <v/>
      </c>
      <c r="I1178" s="1" t="str">
        <f>'Auto-Calculations'!B1179</f>
        <v/>
      </c>
      <c r="J1178" s="1" t="str">
        <f>'Auto-Calculations'!C1179</f>
        <v/>
      </c>
      <c r="K1178" s="1" t="str">
        <f>'Auto-Calculations'!D1179</f>
        <v/>
      </c>
      <c r="L1178" s="1" t="str">
        <f>'Auto-Calculations'!E1179</f>
        <v/>
      </c>
      <c r="M1178" s="1" t="str">
        <f>'Auto-Calculations'!F1179</f>
        <v/>
      </c>
      <c r="N1178" s="1" t="str">
        <f>'Auto-Calculations'!G1179</f>
        <v/>
      </c>
      <c r="O1178" s="1" t="e">
        <f>'Auto-Calculations'!#REF!</f>
        <v>#REF!</v>
      </c>
      <c r="P1178" s="1" t="str">
        <f>'Auto-Calculations'!I1179</f>
        <v/>
      </c>
      <c r="Q1178" s="1" t="str">
        <f>'Auto-Calculations'!M1179</f>
        <v/>
      </c>
      <c r="R1178" s="1" t="str">
        <f>'Auto-Calculations'!N1179</f>
        <v/>
      </c>
      <c r="S1178" s="1" t="str">
        <f>'Auto-Calculations'!O1179</f>
        <v/>
      </c>
      <c r="T1178" s="1" t="str">
        <f>'Auto-Calculations'!U1179</f>
        <v/>
      </c>
      <c r="U1178" s="1" t="str">
        <f>'Auto-Calculations'!V1179</f>
        <v/>
      </c>
      <c r="V1178" s="1" t="str">
        <f>'Auto-Calculations'!W1179</f>
        <v/>
      </c>
      <c r="W1178" s="1" t="str">
        <f>'Auto-Calculations'!X1179</f>
        <v/>
      </c>
      <c r="X1178" s="1" t="str">
        <f>'Auto-Calculations'!Y1179</f>
        <v/>
      </c>
      <c r="Y1178" s="1" t="str">
        <f>'Auto-Calculations'!Z1179</f>
        <v/>
      </c>
      <c r="Z1178" s="1" t="str">
        <f>'Auto-Calculations'!AB1179</f>
        <v/>
      </c>
      <c r="AA1178" s="1" t="str">
        <f>'Auto-Calculations'!AC1179</f>
        <v/>
      </c>
      <c r="AB1178" s="1" t="str">
        <f>'Auto-Calculations'!AE1179</f>
        <v/>
      </c>
      <c r="AC1178" s="1" t="str">
        <f>'Auto-Calculations'!AF1179</f>
        <v/>
      </c>
    </row>
    <row r="1179" spans="1:29" ht="12.6" customHeight="1" x14ac:dyDescent="0.25">
      <c r="A1179" s="1">
        <f>'Auto-Calculations'!HF1180</f>
        <v>0</v>
      </c>
      <c r="B1179" s="1">
        <f>'Auto-Calculations'!HG1180</f>
        <v>0</v>
      </c>
      <c r="C1179" s="1">
        <f>'Auto-Calculations'!HH1180</f>
        <v>0</v>
      </c>
      <c r="D1179" s="1">
        <f>'Auto-Calculations'!HI1180</f>
        <v>0</v>
      </c>
      <c r="E1179" s="1">
        <f>'Auto-Calculations'!HB1180</f>
        <v>0</v>
      </c>
      <c r="F1179" s="1">
        <f>'Auto-Calculations'!HC1180</f>
        <v>0</v>
      </c>
      <c r="G1179" s="1">
        <f>'Auto-Calculations'!HD1180</f>
        <v>0</v>
      </c>
      <c r="H1179" s="1" t="str">
        <f>'Auto-Calculations'!A1180</f>
        <v/>
      </c>
      <c r="I1179" s="1" t="str">
        <f>'Auto-Calculations'!B1180</f>
        <v/>
      </c>
      <c r="J1179" s="1" t="str">
        <f>'Auto-Calculations'!C1180</f>
        <v/>
      </c>
      <c r="K1179" s="1" t="str">
        <f>'Auto-Calculations'!D1180</f>
        <v/>
      </c>
      <c r="L1179" s="1" t="str">
        <f>'Auto-Calculations'!E1180</f>
        <v/>
      </c>
      <c r="M1179" s="1" t="str">
        <f>'Auto-Calculations'!F1180</f>
        <v/>
      </c>
      <c r="N1179" s="1" t="str">
        <f>'Auto-Calculations'!G1180</f>
        <v/>
      </c>
      <c r="O1179" s="1" t="e">
        <f>'Auto-Calculations'!#REF!</f>
        <v>#REF!</v>
      </c>
      <c r="P1179" s="1" t="str">
        <f>'Auto-Calculations'!I1180</f>
        <v/>
      </c>
      <c r="Q1179" s="1" t="str">
        <f>'Auto-Calculations'!M1180</f>
        <v/>
      </c>
      <c r="R1179" s="1" t="str">
        <f>'Auto-Calculations'!N1180</f>
        <v/>
      </c>
      <c r="S1179" s="1" t="str">
        <f>'Auto-Calculations'!O1180</f>
        <v/>
      </c>
      <c r="T1179" s="1" t="str">
        <f>'Auto-Calculations'!U1180</f>
        <v/>
      </c>
      <c r="U1179" s="1" t="str">
        <f>'Auto-Calculations'!V1180</f>
        <v/>
      </c>
      <c r="V1179" s="1" t="str">
        <f>'Auto-Calculations'!W1180</f>
        <v/>
      </c>
      <c r="W1179" s="1" t="str">
        <f>'Auto-Calculations'!X1180</f>
        <v/>
      </c>
      <c r="X1179" s="1" t="str">
        <f>'Auto-Calculations'!Y1180</f>
        <v/>
      </c>
      <c r="Y1179" s="1" t="str">
        <f>'Auto-Calculations'!Z1180</f>
        <v/>
      </c>
      <c r="Z1179" s="1" t="str">
        <f>'Auto-Calculations'!AB1180</f>
        <v/>
      </c>
      <c r="AA1179" s="1" t="str">
        <f>'Auto-Calculations'!AC1180</f>
        <v/>
      </c>
      <c r="AB1179" s="1" t="str">
        <f>'Auto-Calculations'!AE1180</f>
        <v/>
      </c>
      <c r="AC1179" s="1" t="str">
        <f>'Auto-Calculations'!AF1180</f>
        <v/>
      </c>
    </row>
    <row r="1180" spans="1:29" ht="12.6" customHeight="1" x14ac:dyDescent="0.25">
      <c r="A1180" s="1">
        <f>'Auto-Calculations'!HF1181</f>
        <v>0</v>
      </c>
      <c r="B1180" s="1">
        <f>'Auto-Calculations'!HG1181</f>
        <v>0</v>
      </c>
      <c r="C1180" s="1">
        <f>'Auto-Calculations'!HH1181</f>
        <v>0</v>
      </c>
      <c r="D1180" s="1">
        <f>'Auto-Calculations'!HI1181</f>
        <v>0</v>
      </c>
      <c r="E1180" s="1">
        <f>'Auto-Calculations'!HB1181</f>
        <v>0</v>
      </c>
      <c r="F1180" s="1">
        <f>'Auto-Calculations'!HC1181</f>
        <v>0</v>
      </c>
      <c r="G1180" s="1">
        <f>'Auto-Calculations'!HD1181</f>
        <v>0</v>
      </c>
      <c r="H1180" s="1" t="str">
        <f>'Auto-Calculations'!A1181</f>
        <v/>
      </c>
      <c r="I1180" s="1" t="str">
        <f>'Auto-Calculations'!B1181</f>
        <v/>
      </c>
      <c r="J1180" s="1" t="str">
        <f>'Auto-Calculations'!C1181</f>
        <v/>
      </c>
      <c r="K1180" s="1" t="str">
        <f>'Auto-Calculations'!D1181</f>
        <v/>
      </c>
      <c r="L1180" s="1" t="str">
        <f>'Auto-Calculations'!E1181</f>
        <v/>
      </c>
      <c r="M1180" s="1" t="str">
        <f>'Auto-Calculations'!F1181</f>
        <v/>
      </c>
      <c r="N1180" s="1" t="str">
        <f>'Auto-Calculations'!G1181</f>
        <v/>
      </c>
      <c r="O1180" s="1" t="e">
        <f>'Auto-Calculations'!#REF!</f>
        <v>#REF!</v>
      </c>
      <c r="P1180" s="1" t="str">
        <f>'Auto-Calculations'!I1181</f>
        <v/>
      </c>
      <c r="Q1180" s="1" t="str">
        <f>'Auto-Calculations'!M1181</f>
        <v/>
      </c>
      <c r="R1180" s="1" t="str">
        <f>'Auto-Calculations'!N1181</f>
        <v/>
      </c>
      <c r="S1180" s="1" t="str">
        <f>'Auto-Calculations'!O1181</f>
        <v/>
      </c>
      <c r="T1180" s="1" t="str">
        <f>'Auto-Calculations'!U1181</f>
        <v/>
      </c>
      <c r="U1180" s="1" t="str">
        <f>'Auto-Calculations'!V1181</f>
        <v/>
      </c>
      <c r="V1180" s="1" t="str">
        <f>'Auto-Calculations'!W1181</f>
        <v/>
      </c>
      <c r="W1180" s="1" t="str">
        <f>'Auto-Calculations'!X1181</f>
        <v/>
      </c>
      <c r="X1180" s="1" t="str">
        <f>'Auto-Calculations'!Y1181</f>
        <v/>
      </c>
      <c r="Y1180" s="1" t="str">
        <f>'Auto-Calculations'!Z1181</f>
        <v/>
      </c>
      <c r="Z1180" s="1" t="str">
        <f>'Auto-Calculations'!AB1181</f>
        <v/>
      </c>
      <c r="AA1180" s="1" t="str">
        <f>'Auto-Calculations'!AC1181</f>
        <v/>
      </c>
      <c r="AB1180" s="1" t="str">
        <f>'Auto-Calculations'!AE1181</f>
        <v/>
      </c>
      <c r="AC1180" s="1" t="str">
        <f>'Auto-Calculations'!AF1181</f>
        <v/>
      </c>
    </row>
    <row r="1181" spans="1:29" ht="12.6" customHeight="1" x14ac:dyDescent="0.25">
      <c r="A1181" s="1">
        <f>'Auto-Calculations'!HF1182</f>
        <v>0</v>
      </c>
      <c r="B1181" s="1">
        <f>'Auto-Calculations'!HG1182</f>
        <v>0</v>
      </c>
      <c r="C1181" s="1">
        <f>'Auto-Calculations'!HH1182</f>
        <v>0</v>
      </c>
      <c r="D1181" s="1">
        <f>'Auto-Calculations'!HI1182</f>
        <v>0</v>
      </c>
      <c r="E1181" s="1">
        <f>'Auto-Calculations'!HB1182</f>
        <v>0</v>
      </c>
      <c r="F1181" s="1">
        <f>'Auto-Calculations'!HC1182</f>
        <v>0</v>
      </c>
      <c r="G1181" s="1">
        <f>'Auto-Calculations'!HD1182</f>
        <v>0</v>
      </c>
      <c r="H1181" s="1" t="str">
        <f>'Auto-Calculations'!A1182</f>
        <v/>
      </c>
      <c r="I1181" s="1" t="str">
        <f>'Auto-Calculations'!B1182</f>
        <v/>
      </c>
      <c r="J1181" s="1" t="str">
        <f>'Auto-Calculations'!C1182</f>
        <v/>
      </c>
      <c r="K1181" s="1" t="str">
        <f>'Auto-Calculations'!D1182</f>
        <v/>
      </c>
      <c r="L1181" s="1" t="str">
        <f>'Auto-Calculations'!E1182</f>
        <v/>
      </c>
      <c r="M1181" s="1" t="str">
        <f>'Auto-Calculations'!F1182</f>
        <v/>
      </c>
      <c r="N1181" s="1" t="str">
        <f>'Auto-Calculations'!G1182</f>
        <v/>
      </c>
      <c r="O1181" s="1" t="e">
        <f>'Auto-Calculations'!#REF!</f>
        <v>#REF!</v>
      </c>
      <c r="P1181" s="1" t="str">
        <f>'Auto-Calculations'!I1182</f>
        <v/>
      </c>
      <c r="Q1181" s="1" t="str">
        <f>'Auto-Calculations'!M1182</f>
        <v/>
      </c>
      <c r="R1181" s="1" t="str">
        <f>'Auto-Calculations'!N1182</f>
        <v/>
      </c>
      <c r="S1181" s="1" t="str">
        <f>'Auto-Calculations'!O1182</f>
        <v/>
      </c>
      <c r="T1181" s="1" t="str">
        <f>'Auto-Calculations'!U1182</f>
        <v/>
      </c>
      <c r="U1181" s="1" t="str">
        <f>'Auto-Calculations'!V1182</f>
        <v/>
      </c>
      <c r="V1181" s="1" t="str">
        <f>'Auto-Calculations'!W1182</f>
        <v/>
      </c>
      <c r="W1181" s="1" t="str">
        <f>'Auto-Calculations'!X1182</f>
        <v/>
      </c>
      <c r="X1181" s="1" t="str">
        <f>'Auto-Calculations'!Y1182</f>
        <v/>
      </c>
      <c r="Y1181" s="1" t="str">
        <f>'Auto-Calculations'!Z1182</f>
        <v/>
      </c>
      <c r="Z1181" s="1" t="str">
        <f>'Auto-Calculations'!AB1182</f>
        <v/>
      </c>
      <c r="AA1181" s="1" t="str">
        <f>'Auto-Calculations'!AC1182</f>
        <v/>
      </c>
      <c r="AB1181" s="1" t="str">
        <f>'Auto-Calculations'!AE1182</f>
        <v/>
      </c>
      <c r="AC1181" s="1" t="str">
        <f>'Auto-Calculations'!AF1182</f>
        <v/>
      </c>
    </row>
    <row r="1182" spans="1:29" ht="12.6" customHeight="1" x14ac:dyDescent="0.25">
      <c r="A1182" s="1">
        <f>'Auto-Calculations'!HF1183</f>
        <v>0</v>
      </c>
      <c r="B1182" s="1">
        <f>'Auto-Calculations'!HG1183</f>
        <v>0</v>
      </c>
      <c r="C1182" s="1">
        <f>'Auto-Calculations'!HH1183</f>
        <v>0</v>
      </c>
      <c r="D1182" s="1">
        <f>'Auto-Calculations'!HI1183</f>
        <v>0</v>
      </c>
      <c r="E1182" s="1">
        <f>'Auto-Calculations'!HB1183</f>
        <v>0</v>
      </c>
      <c r="F1182" s="1">
        <f>'Auto-Calculations'!HC1183</f>
        <v>0</v>
      </c>
      <c r="G1182" s="1">
        <f>'Auto-Calculations'!HD1183</f>
        <v>0</v>
      </c>
      <c r="H1182" s="1" t="str">
        <f>'Auto-Calculations'!A1183</f>
        <v/>
      </c>
      <c r="I1182" s="1" t="str">
        <f>'Auto-Calculations'!B1183</f>
        <v/>
      </c>
      <c r="J1182" s="1" t="str">
        <f>'Auto-Calculations'!C1183</f>
        <v/>
      </c>
      <c r="K1182" s="1" t="str">
        <f>'Auto-Calculations'!D1183</f>
        <v/>
      </c>
      <c r="L1182" s="1" t="str">
        <f>'Auto-Calculations'!E1183</f>
        <v/>
      </c>
      <c r="M1182" s="1" t="str">
        <f>'Auto-Calculations'!F1183</f>
        <v/>
      </c>
      <c r="N1182" s="1" t="str">
        <f>'Auto-Calculations'!G1183</f>
        <v/>
      </c>
      <c r="O1182" s="1" t="e">
        <f>'Auto-Calculations'!#REF!</f>
        <v>#REF!</v>
      </c>
      <c r="P1182" s="1" t="str">
        <f>'Auto-Calculations'!I1183</f>
        <v/>
      </c>
      <c r="Q1182" s="1" t="str">
        <f>'Auto-Calculations'!M1183</f>
        <v/>
      </c>
      <c r="R1182" s="1" t="str">
        <f>'Auto-Calculations'!N1183</f>
        <v/>
      </c>
      <c r="S1182" s="1" t="str">
        <f>'Auto-Calculations'!O1183</f>
        <v/>
      </c>
      <c r="T1182" s="1" t="str">
        <f>'Auto-Calculations'!U1183</f>
        <v/>
      </c>
      <c r="U1182" s="1" t="str">
        <f>'Auto-Calculations'!V1183</f>
        <v/>
      </c>
      <c r="V1182" s="1" t="str">
        <f>'Auto-Calculations'!W1183</f>
        <v/>
      </c>
      <c r="W1182" s="1" t="str">
        <f>'Auto-Calculations'!X1183</f>
        <v/>
      </c>
      <c r="X1182" s="1" t="str">
        <f>'Auto-Calculations'!Y1183</f>
        <v/>
      </c>
      <c r="Y1182" s="1" t="str">
        <f>'Auto-Calculations'!Z1183</f>
        <v/>
      </c>
      <c r="Z1182" s="1" t="str">
        <f>'Auto-Calculations'!AB1183</f>
        <v/>
      </c>
      <c r="AA1182" s="1" t="str">
        <f>'Auto-Calculations'!AC1183</f>
        <v/>
      </c>
      <c r="AB1182" s="1" t="str">
        <f>'Auto-Calculations'!AE1183</f>
        <v/>
      </c>
      <c r="AC1182" s="1" t="str">
        <f>'Auto-Calculations'!AF1183</f>
        <v/>
      </c>
    </row>
    <row r="1183" spans="1:29" ht="12.6" customHeight="1" x14ac:dyDescent="0.25">
      <c r="A1183" s="1">
        <f>'Auto-Calculations'!HF1184</f>
        <v>0</v>
      </c>
      <c r="B1183" s="1">
        <f>'Auto-Calculations'!HG1184</f>
        <v>0</v>
      </c>
      <c r="C1183" s="1">
        <f>'Auto-Calculations'!HH1184</f>
        <v>0</v>
      </c>
      <c r="D1183" s="1">
        <f>'Auto-Calculations'!HI1184</f>
        <v>0</v>
      </c>
      <c r="E1183" s="1">
        <f>'Auto-Calculations'!HB1184</f>
        <v>0</v>
      </c>
      <c r="F1183" s="1">
        <f>'Auto-Calculations'!HC1184</f>
        <v>0</v>
      </c>
      <c r="G1183" s="1">
        <f>'Auto-Calculations'!HD1184</f>
        <v>0</v>
      </c>
      <c r="H1183" s="1" t="str">
        <f>'Auto-Calculations'!A1184</f>
        <v/>
      </c>
      <c r="I1183" s="1" t="str">
        <f>'Auto-Calculations'!B1184</f>
        <v/>
      </c>
      <c r="J1183" s="1" t="str">
        <f>'Auto-Calculations'!C1184</f>
        <v/>
      </c>
      <c r="K1183" s="1" t="str">
        <f>'Auto-Calculations'!D1184</f>
        <v/>
      </c>
      <c r="L1183" s="1" t="str">
        <f>'Auto-Calculations'!E1184</f>
        <v/>
      </c>
      <c r="M1183" s="1" t="str">
        <f>'Auto-Calculations'!F1184</f>
        <v/>
      </c>
      <c r="N1183" s="1" t="str">
        <f>'Auto-Calculations'!G1184</f>
        <v/>
      </c>
      <c r="O1183" s="1" t="e">
        <f>'Auto-Calculations'!#REF!</f>
        <v>#REF!</v>
      </c>
      <c r="P1183" s="1" t="str">
        <f>'Auto-Calculations'!I1184</f>
        <v/>
      </c>
      <c r="Q1183" s="1" t="str">
        <f>'Auto-Calculations'!M1184</f>
        <v/>
      </c>
      <c r="R1183" s="1" t="str">
        <f>'Auto-Calculations'!N1184</f>
        <v/>
      </c>
      <c r="S1183" s="1" t="str">
        <f>'Auto-Calculations'!O1184</f>
        <v/>
      </c>
      <c r="T1183" s="1" t="str">
        <f>'Auto-Calculations'!U1184</f>
        <v/>
      </c>
      <c r="U1183" s="1" t="str">
        <f>'Auto-Calculations'!V1184</f>
        <v/>
      </c>
      <c r="V1183" s="1" t="str">
        <f>'Auto-Calculations'!W1184</f>
        <v/>
      </c>
      <c r="W1183" s="1" t="str">
        <f>'Auto-Calculations'!X1184</f>
        <v/>
      </c>
      <c r="X1183" s="1" t="str">
        <f>'Auto-Calculations'!Y1184</f>
        <v/>
      </c>
      <c r="Y1183" s="1" t="str">
        <f>'Auto-Calculations'!Z1184</f>
        <v/>
      </c>
      <c r="Z1183" s="1" t="str">
        <f>'Auto-Calculations'!AB1184</f>
        <v/>
      </c>
      <c r="AA1183" s="1" t="str">
        <f>'Auto-Calculations'!AC1184</f>
        <v/>
      </c>
      <c r="AB1183" s="1" t="str">
        <f>'Auto-Calculations'!AE1184</f>
        <v/>
      </c>
      <c r="AC1183" s="1" t="str">
        <f>'Auto-Calculations'!AF1184</f>
        <v/>
      </c>
    </row>
    <row r="1184" spans="1:29" ht="12.6" customHeight="1" x14ac:dyDescent="0.25">
      <c r="A1184" s="1">
        <f>'Auto-Calculations'!HF1185</f>
        <v>0</v>
      </c>
      <c r="B1184" s="1">
        <f>'Auto-Calculations'!HG1185</f>
        <v>0</v>
      </c>
      <c r="C1184" s="1">
        <f>'Auto-Calculations'!HH1185</f>
        <v>0</v>
      </c>
      <c r="D1184" s="1">
        <f>'Auto-Calculations'!HI1185</f>
        <v>0</v>
      </c>
      <c r="E1184" s="1">
        <f>'Auto-Calculations'!HB1185</f>
        <v>0</v>
      </c>
      <c r="F1184" s="1">
        <f>'Auto-Calculations'!HC1185</f>
        <v>0</v>
      </c>
      <c r="G1184" s="1">
        <f>'Auto-Calculations'!HD1185</f>
        <v>0</v>
      </c>
      <c r="H1184" s="1" t="str">
        <f>'Auto-Calculations'!A1185</f>
        <v/>
      </c>
      <c r="I1184" s="1" t="str">
        <f>'Auto-Calculations'!B1185</f>
        <v/>
      </c>
      <c r="J1184" s="1" t="str">
        <f>'Auto-Calculations'!C1185</f>
        <v/>
      </c>
      <c r="K1184" s="1" t="str">
        <f>'Auto-Calculations'!D1185</f>
        <v/>
      </c>
      <c r="L1184" s="1" t="str">
        <f>'Auto-Calculations'!E1185</f>
        <v/>
      </c>
      <c r="M1184" s="1" t="str">
        <f>'Auto-Calculations'!F1185</f>
        <v/>
      </c>
      <c r="N1184" s="1" t="str">
        <f>'Auto-Calculations'!G1185</f>
        <v/>
      </c>
      <c r="O1184" s="1" t="e">
        <f>'Auto-Calculations'!#REF!</f>
        <v>#REF!</v>
      </c>
      <c r="P1184" s="1" t="str">
        <f>'Auto-Calculations'!I1185</f>
        <v/>
      </c>
      <c r="Q1184" s="1" t="str">
        <f>'Auto-Calculations'!M1185</f>
        <v/>
      </c>
      <c r="R1184" s="1" t="str">
        <f>'Auto-Calculations'!N1185</f>
        <v/>
      </c>
      <c r="S1184" s="1" t="str">
        <f>'Auto-Calculations'!O1185</f>
        <v/>
      </c>
      <c r="T1184" s="1" t="str">
        <f>'Auto-Calculations'!U1185</f>
        <v/>
      </c>
      <c r="U1184" s="1" t="str">
        <f>'Auto-Calculations'!V1185</f>
        <v/>
      </c>
      <c r="V1184" s="1" t="str">
        <f>'Auto-Calculations'!W1185</f>
        <v/>
      </c>
      <c r="W1184" s="1" t="str">
        <f>'Auto-Calculations'!X1185</f>
        <v/>
      </c>
      <c r="X1184" s="1" t="str">
        <f>'Auto-Calculations'!Y1185</f>
        <v/>
      </c>
      <c r="Y1184" s="1" t="str">
        <f>'Auto-Calculations'!Z1185</f>
        <v/>
      </c>
      <c r="Z1184" s="1" t="str">
        <f>'Auto-Calculations'!AB1185</f>
        <v/>
      </c>
      <c r="AA1184" s="1" t="str">
        <f>'Auto-Calculations'!AC1185</f>
        <v/>
      </c>
      <c r="AB1184" s="1" t="str">
        <f>'Auto-Calculations'!AE1185</f>
        <v/>
      </c>
      <c r="AC1184" s="1" t="str">
        <f>'Auto-Calculations'!AF1185</f>
        <v/>
      </c>
    </row>
    <row r="1185" spans="1:29" ht="12.6" customHeight="1" x14ac:dyDescent="0.25">
      <c r="A1185" s="1">
        <f>'Auto-Calculations'!HF1186</f>
        <v>0</v>
      </c>
      <c r="B1185" s="1">
        <f>'Auto-Calculations'!HG1186</f>
        <v>0</v>
      </c>
      <c r="C1185" s="1">
        <f>'Auto-Calculations'!HH1186</f>
        <v>0</v>
      </c>
      <c r="D1185" s="1">
        <f>'Auto-Calculations'!HI1186</f>
        <v>0</v>
      </c>
      <c r="E1185" s="1">
        <f>'Auto-Calculations'!HB1186</f>
        <v>0</v>
      </c>
      <c r="F1185" s="1">
        <f>'Auto-Calculations'!HC1186</f>
        <v>0</v>
      </c>
      <c r="G1185" s="1">
        <f>'Auto-Calculations'!HD1186</f>
        <v>0</v>
      </c>
      <c r="H1185" s="1" t="str">
        <f>'Auto-Calculations'!A1186</f>
        <v/>
      </c>
      <c r="I1185" s="1" t="str">
        <f>'Auto-Calculations'!B1186</f>
        <v/>
      </c>
      <c r="J1185" s="1" t="str">
        <f>'Auto-Calculations'!C1186</f>
        <v/>
      </c>
      <c r="K1185" s="1" t="str">
        <f>'Auto-Calculations'!D1186</f>
        <v/>
      </c>
      <c r="L1185" s="1" t="str">
        <f>'Auto-Calculations'!E1186</f>
        <v/>
      </c>
      <c r="M1185" s="1" t="str">
        <f>'Auto-Calculations'!F1186</f>
        <v/>
      </c>
      <c r="N1185" s="1" t="str">
        <f>'Auto-Calculations'!G1186</f>
        <v/>
      </c>
      <c r="O1185" s="1" t="e">
        <f>'Auto-Calculations'!#REF!</f>
        <v>#REF!</v>
      </c>
      <c r="P1185" s="1" t="str">
        <f>'Auto-Calculations'!I1186</f>
        <v/>
      </c>
      <c r="Q1185" s="1" t="str">
        <f>'Auto-Calculations'!M1186</f>
        <v/>
      </c>
      <c r="R1185" s="1" t="str">
        <f>'Auto-Calculations'!N1186</f>
        <v/>
      </c>
      <c r="S1185" s="1" t="str">
        <f>'Auto-Calculations'!O1186</f>
        <v/>
      </c>
      <c r="T1185" s="1" t="str">
        <f>'Auto-Calculations'!U1186</f>
        <v/>
      </c>
      <c r="U1185" s="1" t="str">
        <f>'Auto-Calculations'!V1186</f>
        <v/>
      </c>
      <c r="V1185" s="1" t="str">
        <f>'Auto-Calculations'!W1186</f>
        <v/>
      </c>
      <c r="W1185" s="1" t="str">
        <f>'Auto-Calculations'!X1186</f>
        <v/>
      </c>
      <c r="X1185" s="1" t="str">
        <f>'Auto-Calculations'!Y1186</f>
        <v/>
      </c>
      <c r="Y1185" s="1" t="str">
        <f>'Auto-Calculations'!Z1186</f>
        <v/>
      </c>
      <c r="Z1185" s="1" t="str">
        <f>'Auto-Calculations'!AB1186</f>
        <v/>
      </c>
      <c r="AA1185" s="1" t="str">
        <f>'Auto-Calculations'!AC1186</f>
        <v/>
      </c>
      <c r="AB1185" s="1" t="str">
        <f>'Auto-Calculations'!AE1186</f>
        <v/>
      </c>
      <c r="AC1185" s="1" t="str">
        <f>'Auto-Calculations'!AF1186</f>
        <v/>
      </c>
    </row>
    <row r="1186" spans="1:29" ht="12.6" customHeight="1" x14ac:dyDescent="0.25">
      <c r="A1186" s="1">
        <f>'Auto-Calculations'!HF1187</f>
        <v>0</v>
      </c>
      <c r="B1186" s="1">
        <f>'Auto-Calculations'!HG1187</f>
        <v>0</v>
      </c>
      <c r="C1186" s="1">
        <f>'Auto-Calculations'!HH1187</f>
        <v>0</v>
      </c>
      <c r="D1186" s="1">
        <f>'Auto-Calculations'!HI1187</f>
        <v>0</v>
      </c>
      <c r="E1186" s="1">
        <f>'Auto-Calculations'!HB1187</f>
        <v>0</v>
      </c>
      <c r="F1186" s="1">
        <f>'Auto-Calculations'!HC1187</f>
        <v>0</v>
      </c>
      <c r="G1186" s="1">
        <f>'Auto-Calculations'!HD1187</f>
        <v>0</v>
      </c>
      <c r="H1186" s="1" t="str">
        <f>'Auto-Calculations'!A1187</f>
        <v/>
      </c>
      <c r="I1186" s="1" t="str">
        <f>'Auto-Calculations'!B1187</f>
        <v/>
      </c>
      <c r="J1186" s="1" t="str">
        <f>'Auto-Calculations'!C1187</f>
        <v/>
      </c>
      <c r="K1186" s="1" t="str">
        <f>'Auto-Calculations'!D1187</f>
        <v/>
      </c>
      <c r="L1186" s="1" t="str">
        <f>'Auto-Calculations'!E1187</f>
        <v/>
      </c>
      <c r="M1186" s="1" t="str">
        <f>'Auto-Calculations'!F1187</f>
        <v/>
      </c>
      <c r="N1186" s="1" t="str">
        <f>'Auto-Calculations'!G1187</f>
        <v/>
      </c>
      <c r="O1186" s="1" t="e">
        <f>'Auto-Calculations'!#REF!</f>
        <v>#REF!</v>
      </c>
      <c r="P1186" s="1" t="str">
        <f>'Auto-Calculations'!I1187</f>
        <v/>
      </c>
      <c r="Q1186" s="1" t="str">
        <f>'Auto-Calculations'!M1187</f>
        <v/>
      </c>
      <c r="R1186" s="1" t="str">
        <f>'Auto-Calculations'!N1187</f>
        <v/>
      </c>
      <c r="S1186" s="1" t="str">
        <f>'Auto-Calculations'!O1187</f>
        <v/>
      </c>
      <c r="T1186" s="1" t="str">
        <f>'Auto-Calculations'!U1187</f>
        <v/>
      </c>
      <c r="U1186" s="1" t="str">
        <f>'Auto-Calculations'!V1187</f>
        <v/>
      </c>
      <c r="V1186" s="1" t="str">
        <f>'Auto-Calculations'!W1187</f>
        <v/>
      </c>
      <c r="W1186" s="1" t="str">
        <f>'Auto-Calculations'!X1187</f>
        <v/>
      </c>
      <c r="X1186" s="1" t="str">
        <f>'Auto-Calculations'!Y1187</f>
        <v/>
      </c>
      <c r="Y1186" s="1" t="str">
        <f>'Auto-Calculations'!Z1187</f>
        <v/>
      </c>
      <c r="Z1186" s="1" t="str">
        <f>'Auto-Calculations'!AB1187</f>
        <v/>
      </c>
      <c r="AA1186" s="1" t="str">
        <f>'Auto-Calculations'!AC1187</f>
        <v/>
      </c>
      <c r="AB1186" s="1" t="str">
        <f>'Auto-Calculations'!AE1187</f>
        <v/>
      </c>
      <c r="AC1186" s="1" t="str">
        <f>'Auto-Calculations'!AF1187</f>
        <v/>
      </c>
    </row>
    <row r="1187" spans="1:29" ht="12.6" customHeight="1" x14ac:dyDescent="0.25">
      <c r="A1187" s="1">
        <f>'Auto-Calculations'!HF1188</f>
        <v>0</v>
      </c>
      <c r="B1187" s="1">
        <f>'Auto-Calculations'!HG1188</f>
        <v>0</v>
      </c>
      <c r="C1187" s="1">
        <f>'Auto-Calculations'!HH1188</f>
        <v>0</v>
      </c>
      <c r="D1187" s="1">
        <f>'Auto-Calculations'!HI1188</f>
        <v>0</v>
      </c>
      <c r="E1187" s="1">
        <f>'Auto-Calculations'!HB1188</f>
        <v>0</v>
      </c>
      <c r="F1187" s="1">
        <f>'Auto-Calculations'!HC1188</f>
        <v>0</v>
      </c>
      <c r="G1187" s="1">
        <f>'Auto-Calculations'!HD1188</f>
        <v>0</v>
      </c>
      <c r="H1187" s="1" t="str">
        <f>'Auto-Calculations'!A1188</f>
        <v/>
      </c>
      <c r="I1187" s="1" t="str">
        <f>'Auto-Calculations'!B1188</f>
        <v/>
      </c>
      <c r="J1187" s="1" t="str">
        <f>'Auto-Calculations'!C1188</f>
        <v/>
      </c>
      <c r="K1187" s="1" t="str">
        <f>'Auto-Calculations'!D1188</f>
        <v/>
      </c>
      <c r="L1187" s="1" t="str">
        <f>'Auto-Calculations'!E1188</f>
        <v/>
      </c>
      <c r="M1187" s="1" t="str">
        <f>'Auto-Calculations'!F1188</f>
        <v/>
      </c>
      <c r="N1187" s="1" t="str">
        <f>'Auto-Calculations'!G1188</f>
        <v/>
      </c>
      <c r="O1187" s="1" t="e">
        <f>'Auto-Calculations'!#REF!</f>
        <v>#REF!</v>
      </c>
      <c r="P1187" s="1" t="str">
        <f>'Auto-Calculations'!I1188</f>
        <v/>
      </c>
      <c r="Q1187" s="1" t="str">
        <f>'Auto-Calculations'!M1188</f>
        <v/>
      </c>
      <c r="R1187" s="1" t="str">
        <f>'Auto-Calculations'!N1188</f>
        <v/>
      </c>
      <c r="S1187" s="1" t="str">
        <f>'Auto-Calculations'!O1188</f>
        <v/>
      </c>
      <c r="T1187" s="1" t="str">
        <f>'Auto-Calculations'!U1188</f>
        <v/>
      </c>
      <c r="U1187" s="1" t="str">
        <f>'Auto-Calculations'!V1188</f>
        <v/>
      </c>
      <c r="V1187" s="1" t="str">
        <f>'Auto-Calculations'!W1188</f>
        <v/>
      </c>
      <c r="W1187" s="1" t="str">
        <f>'Auto-Calculations'!X1188</f>
        <v/>
      </c>
      <c r="X1187" s="1" t="str">
        <f>'Auto-Calculations'!Y1188</f>
        <v/>
      </c>
      <c r="Y1187" s="1" t="str">
        <f>'Auto-Calculations'!Z1188</f>
        <v/>
      </c>
      <c r="Z1187" s="1" t="str">
        <f>'Auto-Calculations'!AB1188</f>
        <v/>
      </c>
      <c r="AA1187" s="1" t="str">
        <f>'Auto-Calculations'!AC1188</f>
        <v/>
      </c>
      <c r="AB1187" s="1" t="str">
        <f>'Auto-Calculations'!AE1188</f>
        <v/>
      </c>
      <c r="AC1187" s="1" t="str">
        <f>'Auto-Calculations'!AF1188</f>
        <v/>
      </c>
    </row>
    <row r="1188" spans="1:29" ht="12.6" customHeight="1" x14ac:dyDescent="0.25">
      <c r="A1188" s="1">
        <f>'Auto-Calculations'!HF1189</f>
        <v>0</v>
      </c>
      <c r="B1188" s="1">
        <f>'Auto-Calculations'!HG1189</f>
        <v>0</v>
      </c>
      <c r="C1188" s="1">
        <f>'Auto-Calculations'!HH1189</f>
        <v>0</v>
      </c>
      <c r="D1188" s="1">
        <f>'Auto-Calculations'!HI1189</f>
        <v>0</v>
      </c>
      <c r="E1188" s="1">
        <f>'Auto-Calculations'!HB1189</f>
        <v>0</v>
      </c>
      <c r="F1188" s="1">
        <f>'Auto-Calculations'!HC1189</f>
        <v>0</v>
      </c>
      <c r="G1188" s="1">
        <f>'Auto-Calculations'!HD1189</f>
        <v>0</v>
      </c>
      <c r="H1188" s="1" t="str">
        <f>'Auto-Calculations'!A1189</f>
        <v/>
      </c>
      <c r="I1188" s="1" t="str">
        <f>'Auto-Calculations'!B1189</f>
        <v/>
      </c>
      <c r="J1188" s="1" t="str">
        <f>'Auto-Calculations'!C1189</f>
        <v/>
      </c>
      <c r="K1188" s="1" t="str">
        <f>'Auto-Calculations'!D1189</f>
        <v/>
      </c>
      <c r="L1188" s="1" t="str">
        <f>'Auto-Calculations'!E1189</f>
        <v/>
      </c>
      <c r="M1188" s="1" t="str">
        <f>'Auto-Calculations'!F1189</f>
        <v/>
      </c>
      <c r="N1188" s="1" t="str">
        <f>'Auto-Calculations'!G1189</f>
        <v/>
      </c>
      <c r="O1188" s="1" t="e">
        <f>'Auto-Calculations'!#REF!</f>
        <v>#REF!</v>
      </c>
      <c r="P1188" s="1" t="str">
        <f>'Auto-Calculations'!I1189</f>
        <v/>
      </c>
      <c r="Q1188" s="1" t="str">
        <f>'Auto-Calculations'!M1189</f>
        <v/>
      </c>
      <c r="R1188" s="1" t="str">
        <f>'Auto-Calculations'!N1189</f>
        <v/>
      </c>
      <c r="S1188" s="1" t="str">
        <f>'Auto-Calculations'!O1189</f>
        <v/>
      </c>
      <c r="T1188" s="1" t="str">
        <f>'Auto-Calculations'!U1189</f>
        <v/>
      </c>
      <c r="U1188" s="1" t="str">
        <f>'Auto-Calculations'!V1189</f>
        <v/>
      </c>
      <c r="V1188" s="1" t="str">
        <f>'Auto-Calculations'!W1189</f>
        <v/>
      </c>
      <c r="W1188" s="1" t="str">
        <f>'Auto-Calculations'!X1189</f>
        <v/>
      </c>
      <c r="X1188" s="1" t="str">
        <f>'Auto-Calculations'!Y1189</f>
        <v/>
      </c>
      <c r="Y1188" s="1" t="str">
        <f>'Auto-Calculations'!Z1189</f>
        <v/>
      </c>
      <c r="Z1188" s="1" t="str">
        <f>'Auto-Calculations'!AB1189</f>
        <v/>
      </c>
      <c r="AA1188" s="1" t="str">
        <f>'Auto-Calculations'!AC1189</f>
        <v/>
      </c>
      <c r="AB1188" s="1" t="str">
        <f>'Auto-Calculations'!AE1189</f>
        <v/>
      </c>
      <c r="AC1188" s="1" t="str">
        <f>'Auto-Calculations'!AF1189</f>
        <v/>
      </c>
    </row>
    <row r="1189" spans="1:29" ht="12.6" customHeight="1" x14ac:dyDescent="0.25">
      <c r="A1189" s="1">
        <f>'Auto-Calculations'!HF1190</f>
        <v>0</v>
      </c>
      <c r="B1189" s="1">
        <f>'Auto-Calculations'!HG1190</f>
        <v>0</v>
      </c>
      <c r="C1189" s="1">
        <f>'Auto-Calculations'!HH1190</f>
        <v>0</v>
      </c>
      <c r="D1189" s="1">
        <f>'Auto-Calculations'!HI1190</f>
        <v>0</v>
      </c>
      <c r="E1189" s="1">
        <f>'Auto-Calculations'!HB1190</f>
        <v>0</v>
      </c>
      <c r="F1189" s="1">
        <f>'Auto-Calculations'!HC1190</f>
        <v>0</v>
      </c>
      <c r="G1189" s="1">
        <f>'Auto-Calculations'!HD1190</f>
        <v>0</v>
      </c>
      <c r="H1189" s="1" t="str">
        <f>'Auto-Calculations'!A1190</f>
        <v/>
      </c>
      <c r="I1189" s="1" t="str">
        <f>'Auto-Calculations'!B1190</f>
        <v/>
      </c>
      <c r="J1189" s="1" t="str">
        <f>'Auto-Calculations'!C1190</f>
        <v/>
      </c>
      <c r="K1189" s="1" t="str">
        <f>'Auto-Calculations'!D1190</f>
        <v/>
      </c>
      <c r="L1189" s="1" t="str">
        <f>'Auto-Calculations'!E1190</f>
        <v/>
      </c>
      <c r="M1189" s="1" t="str">
        <f>'Auto-Calculations'!F1190</f>
        <v/>
      </c>
      <c r="N1189" s="1" t="str">
        <f>'Auto-Calculations'!G1190</f>
        <v/>
      </c>
      <c r="O1189" s="1" t="e">
        <f>'Auto-Calculations'!#REF!</f>
        <v>#REF!</v>
      </c>
      <c r="P1189" s="1" t="str">
        <f>'Auto-Calculations'!I1190</f>
        <v/>
      </c>
      <c r="Q1189" s="1" t="str">
        <f>'Auto-Calculations'!M1190</f>
        <v/>
      </c>
      <c r="R1189" s="1" t="str">
        <f>'Auto-Calculations'!N1190</f>
        <v/>
      </c>
      <c r="S1189" s="1" t="str">
        <f>'Auto-Calculations'!O1190</f>
        <v/>
      </c>
      <c r="T1189" s="1" t="str">
        <f>'Auto-Calculations'!U1190</f>
        <v/>
      </c>
      <c r="U1189" s="1" t="str">
        <f>'Auto-Calculations'!V1190</f>
        <v/>
      </c>
      <c r="V1189" s="1" t="str">
        <f>'Auto-Calculations'!W1190</f>
        <v/>
      </c>
      <c r="W1189" s="1" t="str">
        <f>'Auto-Calculations'!X1190</f>
        <v/>
      </c>
      <c r="X1189" s="1" t="str">
        <f>'Auto-Calculations'!Y1190</f>
        <v/>
      </c>
      <c r="Y1189" s="1" t="str">
        <f>'Auto-Calculations'!Z1190</f>
        <v/>
      </c>
      <c r="Z1189" s="1" t="str">
        <f>'Auto-Calculations'!AB1190</f>
        <v/>
      </c>
      <c r="AA1189" s="1" t="str">
        <f>'Auto-Calculations'!AC1190</f>
        <v/>
      </c>
      <c r="AB1189" s="1" t="str">
        <f>'Auto-Calculations'!AE1190</f>
        <v/>
      </c>
      <c r="AC1189" s="1" t="str">
        <f>'Auto-Calculations'!AF1190</f>
        <v/>
      </c>
    </row>
    <row r="1190" spans="1:29" ht="12.6" customHeight="1" x14ac:dyDescent="0.25">
      <c r="A1190" s="1">
        <f>'Auto-Calculations'!HF1191</f>
        <v>0</v>
      </c>
      <c r="B1190" s="1">
        <f>'Auto-Calculations'!HG1191</f>
        <v>0</v>
      </c>
      <c r="C1190" s="1">
        <f>'Auto-Calculations'!HH1191</f>
        <v>0</v>
      </c>
      <c r="D1190" s="1">
        <f>'Auto-Calculations'!HI1191</f>
        <v>0</v>
      </c>
      <c r="E1190" s="1">
        <f>'Auto-Calculations'!HB1191</f>
        <v>0</v>
      </c>
      <c r="F1190" s="1">
        <f>'Auto-Calculations'!HC1191</f>
        <v>0</v>
      </c>
      <c r="G1190" s="1">
        <f>'Auto-Calculations'!HD1191</f>
        <v>0</v>
      </c>
      <c r="H1190" s="1" t="str">
        <f>'Auto-Calculations'!A1191</f>
        <v/>
      </c>
      <c r="I1190" s="1" t="str">
        <f>'Auto-Calculations'!B1191</f>
        <v/>
      </c>
      <c r="J1190" s="1" t="str">
        <f>'Auto-Calculations'!C1191</f>
        <v/>
      </c>
      <c r="K1190" s="1" t="str">
        <f>'Auto-Calculations'!D1191</f>
        <v/>
      </c>
      <c r="L1190" s="1" t="str">
        <f>'Auto-Calculations'!E1191</f>
        <v/>
      </c>
      <c r="M1190" s="1" t="str">
        <f>'Auto-Calculations'!F1191</f>
        <v/>
      </c>
      <c r="N1190" s="1" t="str">
        <f>'Auto-Calculations'!G1191</f>
        <v/>
      </c>
      <c r="O1190" s="1" t="e">
        <f>'Auto-Calculations'!#REF!</f>
        <v>#REF!</v>
      </c>
      <c r="P1190" s="1" t="str">
        <f>'Auto-Calculations'!I1191</f>
        <v/>
      </c>
      <c r="Q1190" s="1" t="str">
        <f>'Auto-Calculations'!M1191</f>
        <v/>
      </c>
      <c r="R1190" s="1" t="str">
        <f>'Auto-Calculations'!N1191</f>
        <v/>
      </c>
      <c r="S1190" s="1" t="str">
        <f>'Auto-Calculations'!O1191</f>
        <v/>
      </c>
      <c r="T1190" s="1" t="str">
        <f>'Auto-Calculations'!U1191</f>
        <v/>
      </c>
      <c r="U1190" s="1" t="str">
        <f>'Auto-Calculations'!V1191</f>
        <v/>
      </c>
      <c r="V1190" s="1" t="str">
        <f>'Auto-Calculations'!W1191</f>
        <v/>
      </c>
      <c r="W1190" s="1" t="str">
        <f>'Auto-Calculations'!X1191</f>
        <v/>
      </c>
      <c r="X1190" s="1" t="str">
        <f>'Auto-Calculations'!Y1191</f>
        <v/>
      </c>
      <c r="Y1190" s="1" t="str">
        <f>'Auto-Calculations'!Z1191</f>
        <v/>
      </c>
      <c r="Z1190" s="1" t="str">
        <f>'Auto-Calculations'!AB1191</f>
        <v/>
      </c>
      <c r="AA1190" s="1" t="str">
        <f>'Auto-Calculations'!AC1191</f>
        <v/>
      </c>
      <c r="AB1190" s="1" t="str">
        <f>'Auto-Calculations'!AE1191</f>
        <v/>
      </c>
      <c r="AC1190" s="1" t="str">
        <f>'Auto-Calculations'!AF1191</f>
        <v/>
      </c>
    </row>
    <row r="1191" spans="1:29" ht="12.6" customHeight="1" x14ac:dyDescent="0.25">
      <c r="A1191" s="1">
        <f>'Auto-Calculations'!HF1192</f>
        <v>0</v>
      </c>
      <c r="B1191" s="1">
        <f>'Auto-Calculations'!HG1192</f>
        <v>0</v>
      </c>
      <c r="C1191" s="1">
        <f>'Auto-Calculations'!HH1192</f>
        <v>0</v>
      </c>
      <c r="D1191" s="1">
        <f>'Auto-Calculations'!HI1192</f>
        <v>0</v>
      </c>
      <c r="E1191" s="1">
        <f>'Auto-Calculations'!HB1192</f>
        <v>0</v>
      </c>
      <c r="F1191" s="1">
        <f>'Auto-Calculations'!HC1192</f>
        <v>0</v>
      </c>
      <c r="G1191" s="1">
        <f>'Auto-Calculations'!HD1192</f>
        <v>0</v>
      </c>
      <c r="H1191" s="1" t="str">
        <f>'Auto-Calculations'!A1192</f>
        <v/>
      </c>
      <c r="I1191" s="1" t="str">
        <f>'Auto-Calculations'!B1192</f>
        <v/>
      </c>
      <c r="J1191" s="1" t="str">
        <f>'Auto-Calculations'!C1192</f>
        <v/>
      </c>
      <c r="K1191" s="1" t="str">
        <f>'Auto-Calculations'!D1192</f>
        <v/>
      </c>
      <c r="L1191" s="1" t="str">
        <f>'Auto-Calculations'!E1192</f>
        <v/>
      </c>
      <c r="M1191" s="1" t="str">
        <f>'Auto-Calculations'!F1192</f>
        <v/>
      </c>
      <c r="N1191" s="1" t="str">
        <f>'Auto-Calculations'!G1192</f>
        <v/>
      </c>
      <c r="O1191" s="1" t="e">
        <f>'Auto-Calculations'!#REF!</f>
        <v>#REF!</v>
      </c>
      <c r="P1191" s="1" t="str">
        <f>'Auto-Calculations'!I1192</f>
        <v/>
      </c>
      <c r="Q1191" s="1" t="str">
        <f>'Auto-Calculations'!M1192</f>
        <v/>
      </c>
      <c r="R1191" s="1" t="str">
        <f>'Auto-Calculations'!N1192</f>
        <v/>
      </c>
      <c r="S1191" s="1" t="str">
        <f>'Auto-Calculations'!O1192</f>
        <v/>
      </c>
      <c r="T1191" s="1" t="str">
        <f>'Auto-Calculations'!U1192</f>
        <v/>
      </c>
      <c r="U1191" s="1" t="str">
        <f>'Auto-Calculations'!V1192</f>
        <v/>
      </c>
      <c r="V1191" s="1" t="str">
        <f>'Auto-Calculations'!W1192</f>
        <v/>
      </c>
      <c r="W1191" s="1" t="str">
        <f>'Auto-Calculations'!X1192</f>
        <v/>
      </c>
      <c r="X1191" s="1" t="str">
        <f>'Auto-Calculations'!Y1192</f>
        <v/>
      </c>
      <c r="Y1191" s="1" t="str">
        <f>'Auto-Calculations'!Z1192</f>
        <v/>
      </c>
      <c r="Z1191" s="1" t="str">
        <f>'Auto-Calculations'!AB1192</f>
        <v/>
      </c>
      <c r="AA1191" s="1" t="str">
        <f>'Auto-Calculations'!AC1192</f>
        <v/>
      </c>
      <c r="AB1191" s="1" t="str">
        <f>'Auto-Calculations'!AE1192</f>
        <v/>
      </c>
      <c r="AC1191" s="1" t="str">
        <f>'Auto-Calculations'!AF1192</f>
        <v/>
      </c>
    </row>
    <row r="1192" spans="1:29" ht="12.6" customHeight="1" x14ac:dyDescent="0.25">
      <c r="A1192" s="1">
        <f>'Auto-Calculations'!HF1193</f>
        <v>0</v>
      </c>
      <c r="B1192" s="1">
        <f>'Auto-Calculations'!HG1193</f>
        <v>0</v>
      </c>
      <c r="C1192" s="1">
        <f>'Auto-Calculations'!HH1193</f>
        <v>0</v>
      </c>
      <c r="D1192" s="1">
        <f>'Auto-Calculations'!HI1193</f>
        <v>0</v>
      </c>
      <c r="E1192" s="1">
        <f>'Auto-Calculations'!HB1193</f>
        <v>0</v>
      </c>
      <c r="F1192" s="1">
        <f>'Auto-Calculations'!HC1193</f>
        <v>0</v>
      </c>
      <c r="G1192" s="1">
        <f>'Auto-Calculations'!HD1193</f>
        <v>0</v>
      </c>
      <c r="H1192" s="1" t="str">
        <f>'Auto-Calculations'!A1193</f>
        <v/>
      </c>
      <c r="I1192" s="1" t="str">
        <f>'Auto-Calculations'!B1193</f>
        <v/>
      </c>
      <c r="J1192" s="1" t="str">
        <f>'Auto-Calculations'!C1193</f>
        <v/>
      </c>
      <c r="K1192" s="1" t="str">
        <f>'Auto-Calculations'!D1193</f>
        <v/>
      </c>
      <c r="L1192" s="1" t="str">
        <f>'Auto-Calculations'!E1193</f>
        <v/>
      </c>
      <c r="M1192" s="1" t="str">
        <f>'Auto-Calculations'!F1193</f>
        <v/>
      </c>
      <c r="N1192" s="1" t="str">
        <f>'Auto-Calculations'!G1193</f>
        <v/>
      </c>
      <c r="O1192" s="1" t="e">
        <f>'Auto-Calculations'!#REF!</f>
        <v>#REF!</v>
      </c>
      <c r="P1192" s="1" t="str">
        <f>'Auto-Calculations'!I1193</f>
        <v/>
      </c>
      <c r="Q1192" s="1" t="str">
        <f>'Auto-Calculations'!M1193</f>
        <v/>
      </c>
      <c r="R1192" s="1" t="str">
        <f>'Auto-Calculations'!N1193</f>
        <v/>
      </c>
      <c r="S1192" s="1" t="str">
        <f>'Auto-Calculations'!O1193</f>
        <v/>
      </c>
      <c r="T1192" s="1" t="str">
        <f>'Auto-Calculations'!U1193</f>
        <v/>
      </c>
      <c r="U1192" s="1" t="str">
        <f>'Auto-Calculations'!V1193</f>
        <v/>
      </c>
      <c r="V1192" s="1" t="str">
        <f>'Auto-Calculations'!W1193</f>
        <v/>
      </c>
      <c r="W1192" s="1" t="str">
        <f>'Auto-Calculations'!X1193</f>
        <v/>
      </c>
      <c r="X1192" s="1" t="str">
        <f>'Auto-Calculations'!Y1193</f>
        <v/>
      </c>
      <c r="Y1192" s="1" t="str">
        <f>'Auto-Calculations'!Z1193</f>
        <v/>
      </c>
      <c r="Z1192" s="1" t="str">
        <f>'Auto-Calculations'!AB1193</f>
        <v/>
      </c>
      <c r="AA1192" s="1" t="str">
        <f>'Auto-Calculations'!AC1193</f>
        <v/>
      </c>
      <c r="AB1192" s="1" t="str">
        <f>'Auto-Calculations'!AE1193</f>
        <v/>
      </c>
      <c r="AC1192" s="1" t="str">
        <f>'Auto-Calculations'!AF1193</f>
        <v/>
      </c>
    </row>
    <row r="1193" spans="1:29" ht="12.6" customHeight="1" x14ac:dyDescent="0.25">
      <c r="A1193" s="1">
        <f>'Auto-Calculations'!HF1194</f>
        <v>0</v>
      </c>
      <c r="B1193" s="1">
        <f>'Auto-Calculations'!HG1194</f>
        <v>0</v>
      </c>
      <c r="C1193" s="1">
        <f>'Auto-Calculations'!HH1194</f>
        <v>0</v>
      </c>
      <c r="D1193" s="1">
        <f>'Auto-Calculations'!HI1194</f>
        <v>0</v>
      </c>
      <c r="E1193" s="1">
        <f>'Auto-Calculations'!HB1194</f>
        <v>0</v>
      </c>
      <c r="F1193" s="1">
        <f>'Auto-Calculations'!HC1194</f>
        <v>0</v>
      </c>
      <c r="G1193" s="1">
        <f>'Auto-Calculations'!HD1194</f>
        <v>0</v>
      </c>
      <c r="H1193" s="1" t="str">
        <f>'Auto-Calculations'!A1194</f>
        <v/>
      </c>
      <c r="I1193" s="1" t="str">
        <f>'Auto-Calculations'!B1194</f>
        <v/>
      </c>
      <c r="J1193" s="1" t="str">
        <f>'Auto-Calculations'!C1194</f>
        <v/>
      </c>
      <c r="K1193" s="1" t="str">
        <f>'Auto-Calculations'!D1194</f>
        <v/>
      </c>
      <c r="L1193" s="1" t="str">
        <f>'Auto-Calculations'!E1194</f>
        <v/>
      </c>
      <c r="M1193" s="1" t="str">
        <f>'Auto-Calculations'!F1194</f>
        <v/>
      </c>
      <c r="N1193" s="1" t="str">
        <f>'Auto-Calculations'!G1194</f>
        <v/>
      </c>
      <c r="O1193" s="1" t="e">
        <f>'Auto-Calculations'!#REF!</f>
        <v>#REF!</v>
      </c>
      <c r="P1193" s="1" t="str">
        <f>'Auto-Calculations'!I1194</f>
        <v/>
      </c>
      <c r="Q1193" s="1" t="str">
        <f>'Auto-Calculations'!M1194</f>
        <v/>
      </c>
      <c r="R1193" s="1" t="str">
        <f>'Auto-Calculations'!N1194</f>
        <v/>
      </c>
      <c r="S1193" s="1" t="str">
        <f>'Auto-Calculations'!O1194</f>
        <v/>
      </c>
      <c r="T1193" s="1" t="str">
        <f>'Auto-Calculations'!U1194</f>
        <v/>
      </c>
      <c r="U1193" s="1" t="str">
        <f>'Auto-Calculations'!V1194</f>
        <v/>
      </c>
      <c r="V1193" s="1" t="str">
        <f>'Auto-Calculations'!W1194</f>
        <v/>
      </c>
      <c r="W1193" s="1" t="str">
        <f>'Auto-Calculations'!X1194</f>
        <v/>
      </c>
      <c r="X1193" s="1" t="str">
        <f>'Auto-Calculations'!Y1194</f>
        <v/>
      </c>
      <c r="Y1193" s="1" t="str">
        <f>'Auto-Calculations'!Z1194</f>
        <v/>
      </c>
      <c r="Z1193" s="1" t="str">
        <f>'Auto-Calculations'!AB1194</f>
        <v/>
      </c>
      <c r="AA1193" s="1" t="str">
        <f>'Auto-Calculations'!AC1194</f>
        <v/>
      </c>
      <c r="AB1193" s="1" t="str">
        <f>'Auto-Calculations'!AE1194</f>
        <v/>
      </c>
      <c r="AC1193" s="1" t="str">
        <f>'Auto-Calculations'!AF1194</f>
        <v/>
      </c>
    </row>
    <row r="1194" spans="1:29" ht="12.6" customHeight="1" x14ac:dyDescent="0.25">
      <c r="A1194" s="1">
        <f>'Auto-Calculations'!HF1195</f>
        <v>0</v>
      </c>
      <c r="B1194" s="1">
        <f>'Auto-Calculations'!HG1195</f>
        <v>0</v>
      </c>
      <c r="C1194" s="1">
        <f>'Auto-Calculations'!HH1195</f>
        <v>0</v>
      </c>
      <c r="D1194" s="1">
        <f>'Auto-Calculations'!HI1195</f>
        <v>0</v>
      </c>
      <c r="E1194" s="1">
        <f>'Auto-Calculations'!HB1195</f>
        <v>0</v>
      </c>
      <c r="F1194" s="1">
        <f>'Auto-Calculations'!HC1195</f>
        <v>0</v>
      </c>
      <c r="G1194" s="1">
        <f>'Auto-Calculations'!HD1195</f>
        <v>0</v>
      </c>
      <c r="H1194" s="1" t="str">
        <f>'Auto-Calculations'!A1195</f>
        <v/>
      </c>
      <c r="I1194" s="1" t="str">
        <f>'Auto-Calculations'!B1195</f>
        <v/>
      </c>
      <c r="J1194" s="1" t="str">
        <f>'Auto-Calculations'!C1195</f>
        <v/>
      </c>
      <c r="K1194" s="1" t="str">
        <f>'Auto-Calculations'!D1195</f>
        <v/>
      </c>
      <c r="L1194" s="1" t="str">
        <f>'Auto-Calculations'!E1195</f>
        <v/>
      </c>
      <c r="M1194" s="1" t="str">
        <f>'Auto-Calculations'!F1195</f>
        <v/>
      </c>
      <c r="N1194" s="1" t="str">
        <f>'Auto-Calculations'!G1195</f>
        <v/>
      </c>
      <c r="O1194" s="1" t="e">
        <f>'Auto-Calculations'!#REF!</f>
        <v>#REF!</v>
      </c>
      <c r="P1194" s="1" t="str">
        <f>'Auto-Calculations'!I1195</f>
        <v/>
      </c>
      <c r="Q1194" s="1" t="str">
        <f>'Auto-Calculations'!M1195</f>
        <v/>
      </c>
      <c r="R1194" s="1" t="str">
        <f>'Auto-Calculations'!N1195</f>
        <v/>
      </c>
      <c r="S1194" s="1" t="str">
        <f>'Auto-Calculations'!O1195</f>
        <v/>
      </c>
      <c r="T1194" s="1" t="str">
        <f>'Auto-Calculations'!U1195</f>
        <v/>
      </c>
      <c r="U1194" s="1" t="str">
        <f>'Auto-Calculations'!V1195</f>
        <v/>
      </c>
      <c r="V1194" s="1" t="str">
        <f>'Auto-Calculations'!W1195</f>
        <v/>
      </c>
      <c r="W1194" s="1" t="str">
        <f>'Auto-Calculations'!X1195</f>
        <v/>
      </c>
      <c r="X1194" s="1" t="str">
        <f>'Auto-Calculations'!Y1195</f>
        <v/>
      </c>
      <c r="Y1194" s="1" t="str">
        <f>'Auto-Calculations'!Z1195</f>
        <v/>
      </c>
      <c r="Z1194" s="1" t="str">
        <f>'Auto-Calculations'!AB1195</f>
        <v/>
      </c>
      <c r="AA1194" s="1" t="str">
        <f>'Auto-Calculations'!AC1195</f>
        <v/>
      </c>
      <c r="AB1194" s="1" t="str">
        <f>'Auto-Calculations'!AE1195</f>
        <v/>
      </c>
      <c r="AC1194" s="1" t="str">
        <f>'Auto-Calculations'!AF1195</f>
        <v/>
      </c>
    </row>
    <row r="1195" spans="1:29" ht="12.6" customHeight="1" x14ac:dyDescent="0.25">
      <c r="A1195" s="1">
        <f>'Auto-Calculations'!HF1196</f>
        <v>0</v>
      </c>
      <c r="B1195" s="1">
        <f>'Auto-Calculations'!HG1196</f>
        <v>0</v>
      </c>
      <c r="C1195" s="1">
        <f>'Auto-Calculations'!HH1196</f>
        <v>0</v>
      </c>
      <c r="D1195" s="1">
        <f>'Auto-Calculations'!HI1196</f>
        <v>0</v>
      </c>
      <c r="E1195" s="1">
        <f>'Auto-Calculations'!HB1196</f>
        <v>0</v>
      </c>
      <c r="F1195" s="1">
        <f>'Auto-Calculations'!HC1196</f>
        <v>0</v>
      </c>
      <c r="G1195" s="1">
        <f>'Auto-Calculations'!HD1196</f>
        <v>0</v>
      </c>
      <c r="H1195" s="1" t="str">
        <f>'Auto-Calculations'!A1196</f>
        <v/>
      </c>
      <c r="I1195" s="1" t="str">
        <f>'Auto-Calculations'!B1196</f>
        <v/>
      </c>
      <c r="J1195" s="1" t="str">
        <f>'Auto-Calculations'!C1196</f>
        <v/>
      </c>
      <c r="K1195" s="1" t="str">
        <f>'Auto-Calculations'!D1196</f>
        <v/>
      </c>
      <c r="L1195" s="1" t="str">
        <f>'Auto-Calculations'!E1196</f>
        <v/>
      </c>
      <c r="M1195" s="1" t="str">
        <f>'Auto-Calculations'!F1196</f>
        <v/>
      </c>
      <c r="N1195" s="1" t="str">
        <f>'Auto-Calculations'!G1196</f>
        <v/>
      </c>
      <c r="O1195" s="1" t="e">
        <f>'Auto-Calculations'!#REF!</f>
        <v>#REF!</v>
      </c>
      <c r="P1195" s="1" t="str">
        <f>'Auto-Calculations'!I1196</f>
        <v/>
      </c>
      <c r="Q1195" s="1" t="str">
        <f>'Auto-Calculations'!M1196</f>
        <v/>
      </c>
      <c r="R1195" s="1" t="str">
        <f>'Auto-Calculations'!N1196</f>
        <v/>
      </c>
      <c r="S1195" s="1" t="str">
        <f>'Auto-Calculations'!O1196</f>
        <v/>
      </c>
      <c r="T1195" s="1" t="str">
        <f>'Auto-Calculations'!U1196</f>
        <v/>
      </c>
      <c r="U1195" s="1" t="str">
        <f>'Auto-Calculations'!V1196</f>
        <v/>
      </c>
      <c r="V1195" s="1" t="str">
        <f>'Auto-Calculations'!W1196</f>
        <v/>
      </c>
      <c r="W1195" s="1" t="str">
        <f>'Auto-Calculations'!X1196</f>
        <v/>
      </c>
      <c r="X1195" s="1" t="str">
        <f>'Auto-Calculations'!Y1196</f>
        <v/>
      </c>
      <c r="Y1195" s="1" t="str">
        <f>'Auto-Calculations'!Z1196</f>
        <v/>
      </c>
      <c r="Z1195" s="1" t="str">
        <f>'Auto-Calculations'!AB1196</f>
        <v/>
      </c>
      <c r="AA1195" s="1" t="str">
        <f>'Auto-Calculations'!AC1196</f>
        <v/>
      </c>
      <c r="AB1195" s="1" t="str">
        <f>'Auto-Calculations'!AE1196</f>
        <v/>
      </c>
      <c r="AC1195" s="1" t="str">
        <f>'Auto-Calculations'!AF1196</f>
        <v/>
      </c>
    </row>
    <row r="1196" spans="1:29" ht="12.6" customHeight="1" x14ac:dyDescent="0.25">
      <c r="A1196" s="1">
        <f>'Auto-Calculations'!HF1197</f>
        <v>0</v>
      </c>
      <c r="B1196" s="1">
        <f>'Auto-Calculations'!HG1197</f>
        <v>0</v>
      </c>
      <c r="C1196" s="1">
        <f>'Auto-Calculations'!HH1197</f>
        <v>0</v>
      </c>
      <c r="D1196" s="1">
        <f>'Auto-Calculations'!HI1197</f>
        <v>0</v>
      </c>
      <c r="E1196" s="1">
        <f>'Auto-Calculations'!HB1197</f>
        <v>0</v>
      </c>
      <c r="F1196" s="1">
        <f>'Auto-Calculations'!HC1197</f>
        <v>0</v>
      </c>
      <c r="G1196" s="1">
        <f>'Auto-Calculations'!HD1197</f>
        <v>0</v>
      </c>
      <c r="H1196" s="1" t="str">
        <f>'Auto-Calculations'!A1197</f>
        <v/>
      </c>
      <c r="I1196" s="1" t="str">
        <f>'Auto-Calculations'!B1197</f>
        <v/>
      </c>
      <c r="J1196" s="1" t="str">
        <f>'Auto-Calculations'!C1197</f>
        <v/>
      </c>
      <c r="K1196" s="1" t="str">
        <f>'Auto-Calculations'!D1197</f>
        <v/>
      </c>
      <c r="L1196" s="1" t="str">
        <f>'Auto-Calculations'!E1197</f>
        <v/>
      </c>
      <c r="M1196" s="1" t="str">
        <f>'Auto-Calculations'!F1197</f>
        <v/>
      </c>
      <c r="N1196" s="1" t="str">
        <f>'Auto-Calculations'!G1197</f>
        <v/>
      </c>
      <c r="O1196" s="1" t="e">
        <f>'Auto-Calculations'!#REF!</f>
        <v>#REF!</v>
      </c>
      <c r="P1196" s="1" t="str">
        <f>'Auto-Calculations'!I1197</f>
        <v/>
      </c>
      <c r="Q1196" s="1" t="str">
        <f>'Auto-Calculations'!M1197</f>
        <v/>
      </c>
      <c r="R1196" s="1" t="str">
        <f>'Auto-Calculations'!N1197</f>
        <v/>
      </c>
      <c r="S1196" s="1" t="str">
        <f>'Auto-Calculations'!O1197</f>
        <v/>
      </c>
      <c r="T1196" s="1" t="str">
        <f>'Auto-Calculations'!U1197</f>
        <v/>
      </c>
      <c r="U1196" s="1" t="str">
        <f>'Auto-Calculations'!V1197</f>
        <v/>
      </c>
      <c r="V1196" s="1" t="str">
        <f>'Auto-Calculations'!W1197</f>
        <v/>
      </c>
      <c r="W1196" s="1" t="str">
        <f>'Auto-Calculations'!X1197</f>
        <v/>
      </c>
      <c r="X1196" s="1" t="str">
        <f>'Auto-Calculations'!Y1197</f>
        <v/>
      </c>
      <c r="Y1196" s="1" t="str">
        <f>'Auto-Calculations'!Z1197</f>
        <v/>
      </c>
      <c r="Z1196" s="1" t="str">
        <f>'Auto-Calculations'!AB1197</f>
        <v/>
      </c>
      <c r="AA1196" s="1" t="str">
        <f>'Auto-Calculations'!AC1197</f>
        <v/>
      </c>
      <c r="AB1196" s="1" t="str">
        <f>'Auto-Calculations'!AE1197</f>
        <v/>
      </c>
      <c r="AC1196" s="1" t="str">
        <f>'Auto-Calculations'!AF1197</f>
        <v/>
      </c>
    </row>
    <row r="1197" spans="1:29" ht="12.6" customHeight="1" x14ac:dyDescent="0.25">
      <c r="A1197" s="1">
        <f>'Auto-Calculations'!HF1198</f>
        <v>0</v>
      </c>
      <c r="B1197" s="1">
        <f>'Auto-Calculations'!HG1198</f>
        <v>0</v>
      </c>
      <c r="C1197" s="1">
        <f>'Auto-Calculations'!HH1198</f>
        <v>0</v>
      </c>
      <c r="D1197" s="1">
        <f>'Auto-Calculations'!HI1198</f>
        <v>0</v>
      </c>
      <c r="E1197" s="1">
        <f>'Auto-Calculations'!HB1198</f>
        <v>0</v>
      </c>
      <c r="F1197" s="1">
        <f>'Auto-Calculations'!HC1198</f>
        <v>0</v>
      </c>
      <c r="G1197" s="1">
        <f>'Auto-Calculations'!HD1198</f>
        <v>0</v>
      </c>
      <c r="H1197" s="1" t="str">
        <f>'Auto-Calculations'!A1198</f>
        <v/>
      </c>
      <c r="I1197" s="1" t="str">
        <f>'Auto-Calculations'!B1198</f>
        <v/>
      </c>
      <c r="J1197" s="1" t="str">
        <f>'Auto-Calculations'!C1198</f>
        <v/>
      </c>
      <c r="K1197" s="1" t="str">
        <f>'Auto-Calculations'!D1198</f>
        <v/>
      </c>
      <c r="L1197" s="1" t="str">
        <f>'Auto-Calculations'!E1198</f>
        <v/>
      </c>
      <c r="M1197" s="1" t="str">
        <f>'Auto-Calculations'!F1198</f>
        <v/>
      </c>
      <c r="N1197" s="1" t="str">
        <f>'Auto-Calculations'!G1198</f>
        <v/>
      </c>
      <c r="O1197" s="1" t="e">
        <f>'Auto-Calculations'!#REF!</f>
        <v>#REF!</v>
      </c>
      <c r="P1197" s="1" t="str">
        <f>'Auto-Calculations'!I1198</f>
        <v/>
      </c>
      <c r="Q1197" s="1" t="str">
        <f>'Auto-Calculations'!M1198</f>
        <v/>
      </c>
      <c r="R1197" s="1" t="str">
        <f>'Auto-Calculations'!N1198</f>
        <v/>
      </c>
      <c r="S1197" s="1" t="str">
        <f>'Auto-Calculations'!O1198</f>
        <v/>
      </c>
      <c r="T1197" s="1" t="str">
        <f>'Auto-Calculations'!U1198</f>
        <v/>
      </c>
      <c r="U1197" s="1" t="str">
        <f>'Auto-Calculations'!V1198</f>
        <v/>
      </c>
      <c r="V1197" s="1" t="str">
        <f>'Auto-Calculations'!W1198</f>
        <v/>
      </c>
      <c r="W1197" s="1" t="str">
        <f>'Auto-Calculations'!X1198</f>
        <v/>
      </c>
      <c r="X1197" s="1" t="str">
        <f>'Auto-Calculations'!Y1198</f>
        <v/>
      </c>
      <c r="Y1197" s="1" t="str">
        <f>'Auto-Calculations'!Z1198</f>
        <v/>
      </c>
      <c r="Z1197" s="1" t="str">
        <f>'Auto-Calculations'!AB1198</f>
        <v/>
      </c>
      <c r="AA1197" s="1" t="str">
        <f>'Auto-Calculations'!AC1198</f>
        <v/>
      </c>
      <c r="AB1197" s="1" t="str">
        <f>'Auto-Calculations'!AE1198</f>
        <v/>
      </c>
      <c r="AC1197" s="1" t="str">
        <f>'Auto-Calculations'!AF1198</f>
        <v/>
      </c>
    </row>
    <row r="1198" spans="1:29" ht="12.6" customHeight="1" x14ac:dyDescent="0.25">
      <c r="A1198" s="1">
        <f>'Auto-Calculations'!HF1199</f>
        <v>0</v>
      </c>
      <c r="B1198" s="1">
        <f>'Auto-Calculations'!HG1199</f>
        <v>0</v>
      </c>
      <c r="C1198" s="1">
        <f>'Auto-Calculations'!HH1199</f>
        <v>0</v>
      </c>
      <c r="D1198" s="1">
        <f>'Auto-Calculations'!HI1199</f>
        <v>0</v>
      </c>
      <c r="E1198" s="1">
        <f>'Auto-Calculations'!HB1199</f>
        <v>0</v>
      </c>
      <c r="F1198" s="1">
        <f>'Auto-Calculations'!HC1199</f>
        <v>0</v>
      </c>
      <c r="G1198" s="1">
        <f>'Auto-Calculations'!HD1199</f>
        <v>0</v>
      </c>
      <c r="H1198" s="1" t="str">
        <f>'Auto-Calculations'!A1199</f>
        <v/>
      </c>
      <c r="I1198" s="1" t="str">
        <f>'Auto-Calculations'!B1199</f>
        <v/>
      </c>
      <c r="J1198" s="1" t="str">
        <f>'Auto-Calculations'!C1199</f>
        <v/>
      </c>
      <c r="K1198" s="1" t="str">
        <f>'Auto-Calculations'!D1199</f>
        <v/>
      </c>
      <c r="L1198" s="1" t="str">
        <f>'Auto-Calculations'!E1199</f>
        <v/>
      </c>
      <c r="M1198" s="1" t="str">
        <f>'Auto-Calculations'!F1199</f>
        <v/>
      </c>
      <c r="N1198" s="1" t="str">
        <f>'Auto-Calculations'!G1199</f>
        <v/>
      </c>
      <c r="O1198" s="1" t="e">
        <f>'Auto-Calculations'!#REF!</f>
        <v>#REF!</v>
      </c>
      <c r="P1198" s="1" t="str">
        <f>'Auto-Calculations'!I1199</f>
        <v/>
      </c>
      <c r="Q1198" s="1" t="str">
        <f>'Auto-Calculations'!M1199</f>
        <v/>
      </c>
      <c r="R1198" s="1" t="str">
        <f>'Auto-Calculations'!N1199</f>
        <v/>
      </c>
      <c r="S1198" s="1" t="str">
        <f>'Auto-Calculations'!O1199</f>
        <v/>
      </c>
      <c r="T1198" s="1" t="str">
        <f>'Auto-Calculations'!U1199</f>
        <v/>
      </c>
      <c r="U1198" s="1" t="str">
        <f>'Auto-Calculations'!V1199</f>
        <v/>
      </c>
      <c r="V1198" s="1" t="str">
        <f>'Auto-Calculations'!W1199</f>
        <v/>
      </c>
      <c r="W1198" s="1" t="str">
        <f>'Auto-Calculations'!X1199</f>
        <v/>
      </c>
      <c r="X1198" s="1" t="str">
        <f>'Auto-Calculations'!Y1199</f>
        <v/>
      </c>
      <c r="Y1198" s="1" t="str">
        <f>'Auto-Calculations'!Z1199</f>
        <v/>
      </c>
      <c r="Z1198" s="1" t="str">
        <f>'Auto-Calculations'!AB1199</f>
        <v/>
      </c>
      <c r="AA1198" s="1" t="str">
        <f>'Auto-Calculations'!AC1199</f>
        <v/>
      </c>
      <c r="AB1198" s="1" t="str">
        <f>'Auto-Calculations'!AE1199</f>
        <v/>
      </c>
      <c r="AC1198" s="1" t="str">
        <f>'Auto-Calculations'!AF1199</f>
        <v/>
      </c>
    </row>
    <row r="1199" spans="1:29" ht="12.6" customHeight="1" x14ac:dyDescent="0.25">
      <c r="A1199" s="1">
        <f>'Auto-Calculations'!HF1200</f>
        <v>0</v>
      </c>
      <c r="B1199" s="1">
        <f>'Auto-Calculations'!HG1200</f>
        <v>0</v>
      </c>
      <c r="C1199" s="1">
        <f>'Auto-Calculations'!HH1200</f>
        <v>0</v>
      </c>
      <c r="D1199" s="1">
        <f>'Auto-Calculations'!HI1200</f>
        <v>0</v>
      </c>
      <c r="E1199" s="1">
        <f>'Auto-Calculations'!HB1200</f>
        <v>0</v>
      </c>
      <c r="F1199" s="1">
        <f>'Auto-Calculations'!HC1200</f>
        <v>0</v>
      </c>
      <c r="G1199" s="1">
        <f>'Auto-Calculations'!HD1200</f>
        <v>0</v>
      </c>
      <c r="H1199" s="1" t="str">
        <f>'Auto-Calculations'!A1200</f>
        <v/>
      </c>
      <c r="I1199" s="1" t="str">
        <f>'Auto-Calculations'!B1200</f>
        <v/>
      </c>
      <c r="J1199" s="1" t="str">
        <f>'Auto-Calculations'!C1200</f>
        <v/>
      </c>
      <c r="K1199" s="1" t="str">
        <f>'Auto-Calculations'!D1200</f>
        <v/>
      </c>
      <c r="L1199" s="1" t="str">
        <f>'Auto-Calculations'!E1200</f>
        <v/>
      </c>
      <c r="M1199" s="1" t="str">
        <f>'Auto-Calculations'!F1200</f>
        <v/>
      </c>
      <c r="N1199" s="1" t="str">
        <f>'Auto-Calculations'!G1200</f>
        <v/>
      </c>
      <c r="O1199" s="1" t="e">
        <f>'Auto-Calculations'!#REF!</f>
        <v>#REF!</v>
      </c>
      <c r="P1199" s="1" t="str">
        <f>'Auto-Calculations'!I1200</f>
        <v/>
      </c>
      <c r="Q1199" s="1" t="str">
        <f>'Auto-Calculations'!M1200</f>
        <v/>
      </c>
      <c r="R1199" s="1" t="str">
        <f>'Auto-Calculations'!N1200</f>
        <v/>
      </c>
      <c r="S1199" s="1" t="str">
        <f>'Auto-Calculations'!O1200</f>
        <v/>
      </c>
      <c r="T1199" s="1" t="str">
        <f>'Auto-Calculations'!U1200</f>
        <v/>
      </c>
      <c r="U1199" s="1" t="str">
        <f>'Auto-Calculations'!V1200</f>
        <v/>
      </c>
      <c r="V1199" s="1" t="str">
        <f>'Auto-Calculations'!W1200</f>
        <v/>
      </c>
      <c r="W1199" s="1" t="str">
        <f>'Auto-Calculations'!X1200</f>
        <v/>
      </c>
      <c r="X1199" s="1" t="str">
        <f>'Auto-Calculations'!Y1200</f>
        <v/>
      </c>
      <c r="Y1199" s="1" t="str">
        <f>'Auto-Calculations'!Z1200</f>
        <v/>
      </c>
      <c r="Z1199" s="1" t="str">
        <f>'Auto-Calculations'!AB1200</f>
        <v/>
      </c>
      <c r="AA1199" s="1" t="str">
        <f>'Auto-Calculations'!AC1200</f>
        <v/>
      </c>
      <c r="AB1199" s="1" t="str">
        <f>'Auto-Calculations'!AE1200</f>
        <v/>
      </c>
      <c r="AC1199" s="1" t="str">
        <f>'Auto-Calculations'!AF1200</f>
        <v/>
      </c>
    </row>
    <row r="1200" spans="1:29" ht="12.6" customHeight="1" x14ac:dyDescent="0.25">
      <c r="A1200" s="1">
        <f>'Auto-Calculations'!HF1201</f>
        <v>0</v>
      </c>
      <c r="B1200" s="1">
        <f>'Auto-Calculations'!HG1201</f>
        <v>0</v>
      </c>
      <c r="C1200" s="1">
        <f>'Auto-Calculations'!HH1201</f>
        <v>0</v>
      </c>
      <c r="D1200" s="1">
        <f>'Auto-Calculations'!HI1201</f>
        <v>0</v>
      </c>
      <c r="E1200" s="1">
        <f>'Auto-Calculations'!HB1201</f>
        <v>0</v>
      </c>
      <c r="F1200" s="1">
        <f>'Auto-Calculations'!HC1201</f>
        <v>0</v>
      </c>
      <c r="G1200" s="1">
        <f>'Auto-Calculations'!HD1201</f>
        <v>0</v>
      </c>
      <c r="H1200" s="1" t="str">
        <f>'Auto-Calculations'!A1201</f>
        <v/>
      </c>
      <c r="I1200" s="1" t="str">
        <f>'Auto-Calculations'!B1201</f>
        <v/>
      </c>
      <c r="J1200" s="1" t="str">
        <f>'Auto-Calculations'!C1201</f>
        <v/>
      </c>
      <c r="K1200" s="1" t="str">
        <f>'Auto-Calculations'!D1201</f>
        <v/>
      </c>
      <c r="L1200" s="1" t="str">
        <f>'Auto-Calculations'!E1201</f>
        <v/>
      </c>
      <c r="M1200" s="1" t="str">
        <f>'Auto-Calculations'!F1201</f>
        <v/>
      </c>
      <c r="N1200" s="1" t="str">
        <f>'Auto-Calculations'!G1201</f>
        <v/>
      </c>
      <c r="O1200" s="1" t="e">
        <f>'Auto-Calculations'!#REF!</f>
        <v>#REF!</v>
      </c>
      <c r="P1200" s="1" t="str">
        <f>'Auto-Calculations'!I1201</f>
        <v/>
      </c>
      <c r="Q1200" s="1" t="str">
        <f>'Auto-Calculations'!M1201</f>
        <v/>
      </c>
      <c r="R1200" s="1" t="str">
        <f>'Auto-Calculations'!N1201</f>
        <v/>
      </c>
      <c r="S1200" s="1" t="str">
        <f>'Auto-Calculations'!O1201</f>
        <v/>
      </c>
      <c r="T1200" s="1" t="str">
        <f>'Auto-Calculations'!U1201</f>
        <v/>
      </c>
      <c r="U1200" s="1" t="str">
        <f>'Auto-Calculations'!V1201</f>
        <v/>
      </c>
      <c r="V1200" s="1" t="str">
        <f>'Auto-Calculations'!W1201</f>
        <v/>
      </c>
      <c r="W1200" s="1" t="str">
        <f>'Auto-Calculations'!X1201</f>
        <v/>
      </c>
      <c r="X1200" s="1" t="str">
        <f>'Auto-Calculations'!Y1201</f>
        <v/>
      </c>
      <c r="Y1200" s="1" t="str">
        <f>'Auto-Calculations'!Z1201</f>
        <v/>
      </c>
      <c r="Z1200" s="1" t="str">
        <f>'Auto-Calculations'!AB1201</f>
        <v/>
      </c>
      <c r="AA1200" s="1" t="str">
        <f>'Auto-Calculations'!AC1201</f>
        <v/>
      </c>
      <c r="AB1200" s="1" t="str">
        <f>'Auto-Calculations'!AE1201</f>
        <v/>
      </c>
      <c r="AC1200" s="1" t="str">
        <f>'Auto-Calculations'!AF1201</f>
        <v/>
      </c>
    </row>
    <row r="1201" spans="1:29" ht="12.6" customHeight="1" x14ac:dyDescent="0.25">
      <c r="A1201" s="1">
        <f>'Auto-Calculations'!HF1202</f>
        <v>0</v>
      </c>
      <c r="B1201" s="1">
        <f>'Auto-Calculations'!HG1202</f>
        <v>0</v>
      </c>
      <c r="C1201" s="1">
        <f>'Auto-Calculations'!HH1202</f>
        <v>0</v>
      </c>
      <c r="D1201" s="1">
        <f>'Auto-Calculations'!HI1202</f>
        <v>0</v>
      </c>
      <c r="E1201" s="1">
        <f>'Auto-Calculations'!HB1202</f>
        <v>0</v>
      </c>
      <c r="F1201" s="1">
        <f>'Auto-Calculations'!HC1202</f>
        <v>0</v>
      </c>
      <c r="G1201" s="1">
        <f>'Auto-Calculations'!HD1202</f>
        <v>0</v>
      </c>
      <c r="H1201" s="1" t="str">
        <f>'Auto-Calculations'!A1202</f>
        <v/>
      </c>
      <c r="I1201" s="1" t="str">
        <f>'Auto-Calculations'!B1202</f>
        <v/>
      </c>
      <c r="J1201" s="1" t="str">
        <f>'Auto-Calculations'!C1202</f>
        <v/>
      </c>
      <c r="K1201" s="1" t="str">
        <f>'Auto-Calculations'!D1202</f>
        <v/>
      </c>
      <c r="L1201" s="1" t="str">
        <f>'Auto-Calculations'!E1202</f>
        <v/>
      </c>
      <c r="M1201" s="1" t="str">
        <f>'Auto-Calculations'!F1202</f>
        <v/>
      </c>
      <c r="N1201" s="1" t="str">
        <f>'Auto-Calculations'!G1202</f>
        <v/>
      </c>
      <c r="O1201" s="1" t="e">
        <f>'Auto-Calculations'!#REF!</f>
        <v>#REF!</v>
      </c>
      <c r="P1201" s="1" t="str">
        <f>'Auto-Calculations'!I1202</f>
        <v/>
      </c>
      <c r="Q1201" s="1" t="str">
        <f>'Auto-Calculations'!M1202</f>
        <v/>
      </c>
      <c r="R1201" s="1" t="str">
        <f>'Auto-Calculations'!N1202</f>
        <v/>
      </c>
      <c r="S1201" s="1" t="str">
        <f>'Auto-Calculations'!O1202</f>
        <v/>
      </c>
      <c r="T1201" s="1" t="str">
        <f>'Auto-Calculations'!U1202</f>
        <v/>
      </c>
      <c r="U1201" s="1" t="str">
        <f>'Auto-Calculations'!V1202</f>
        <v/>
      </c>
      <c r="V1201" s="1" t="str">
        <f>'Auto-Calculations'!W1202</f>
        <v/>
      </c>
      <c r="W1201" s="1" t="str">
        <f>'Auto-Calculations'!X1202</f>
        <v/>
      </c>
      <c r="X1201" s="1" t="str">
        <f>'Auto-Calculations'!Y1202</f>
        <v/>
      </c>
      <c r="Y1201" s="1" t="str">
        <f>'Auto-Calculations'!Z1202</f>
        <v/>
      </c>
      <c r="Z1201" s="1" t="str">
        <f>'Auto-Calculations'!AB1202</f>
        <v/>
      </c>
      <c r="AA1201" s="1" t="str">
        <f>'Auto-Calculations'!AC1202</f>
        <v/>
      </c>
      <c r="AB1201" s="1" t="str">
        <f>'Auto-Calculations'!AE1202</f>
        <v/>
      </c>
      <c r="AC1201" s="1" t="str">
        <f>'Auto-Calculations'!AF1202</f>
        <v/>
      </c>
    </row>
    <row r="1202" spans="1:29" ht="12.6" customHeight="1" x14ac:dyDescent="0.25">
      <c r="A1202" s="1">
        <f>'Auto-Calculations'!HF1203</f>
        <v>0</v>
      </c>
      <c r="B1202" s="1">
        <f>'Auto-Calculations'!HG1203</f>
        <v>0</v>
      </c>
      <c r="C1202" s="1">
        <f>'Auto-Calculations'!HH1203</f>
        <v>0</v>
      </c>
      <c r="D1202" s="1">
        <f>'Auto-Calculations'!HI1203</f>
        <v>0</v>
      </c>
      <c r="E1202" s="1">
        <f>'Auto-Calculations'!HB1203</f>
        <v>0</v>
      </c>
      <c r="F1202" s="1">
        <f>'Auto-Calculations'!HC1203</f>
        <v>0</v>
      </c>
      <c r="G1202" s="1">
        <f>'Auto-Calculations'!HD1203</f>
        <v>0</v>
      </c>
      <c r="H1202" s="1" t="str">
        <f>'Auto-Calculations'!A1203</f>
        <v/>
      </c>
      <c r="I1202" s="1" t="str">
        <f>'Auto-Calculations'!B1203</f>
        <v/>
      </c>
      <c r="J1202" s="1" t="str">
        <f>'Auto-Calculations'!C1203</f>
        <v/>
      </c>
      <c r="K1202" s="1" t="str">
        <f>'Auto-Calculations'!D1203</f>
        <v/>
      </c>
      <c r="L1202" s="1" t="str">
        <f>'Auto-Calculations'!E1203</f>
        <v/>
      </c>
      <c r="M1202" s="1" t="str">
        <f>'Auto-Calculations'!F1203</f>
        <v/>
      </c>
      <c r="N1202" s="1" t="str">
        <f>'Auto-Calculations'!G1203</f>
        <v/>
      </c>
      <c r="O1202" s="1" t="e">
        <f>'Auto-Calculations'!#REF!</f>
        <v>#REF!</v>
      </c>
      <c r="P1202" s="1" t="str">
        <f>'Auto-Calculations'!I1203</f>
        <v/>
      </c>
      <c r="Q1202" s="1" t="str">
        <f>'Auto-Calculations'!M1203</f>
        <v/>
      </c>
      <c r="R1202" s="1" t="str">
        <f>'Auto-Calculations'!N1203</f>
        <v/>
      </c>
      <c r="S1202" s="1" t="str">
        <f>'Auto-Calculations'!O1203</f>
        <v/>
      </c>
      <c r="T1202" s="1" t="str">
        <f>'Auto-Calculations'!U1203</f>
        <v/>
      </c>
      <c r="U1202" s="1" t="str">
        <f>'Auto-Calculations'!V1203</f>
        <v/>
      </c>
      <c r="V1202" s="1" t="str">
        <f>'Auto-Calculations'!W1203</f>
        <v/>
      </c>
      <c r="W1202" s="1" t="str">
        <f>'Auto-Calculations'!X1203</f>
        <v/>
      </c>
      <c r="X1202" s="1" t="str">
        <f>'Auto-Calculations'!Y1203</f>
        <v/>
      </c>
      <c r="Y1202" s="1" t="str">
        <f>'Auto-Calculations'!Z1203</f>
        <v/>
      </c>
      <c r="Z1202" s="1" t="str">
        <f>'Auto-Calculations'!AB1203</f>
        <v/>
      </c>
      <c r="AA1202" s="1" t="str">
        <f>'Auto-Calculations'!AC1203</f>
        <v/>
      </c>
      <c r="AB1202" s="1" t="str">
        <f>'Auto-Calculations'!AE1203</f>
        <v/>
      </c>
      <c r="AC1202" s="1" t="str">
        <f>'Auto-Calculations'!AF1203</f>
        <v/>
      </c>
    </row>
    <row r="1203" spans="1:29" ht="12.6" customHeight="1" x14ac:dyDescent="0.25">
      <c r="A1203" s="1">
        <f>'Auto-Calculations'!HF1204</f>
        <v>0</v>
      </c>
      <c r="B1203" s="1">
        <f>'Auto-Calculations'!HG1204</f>
        <v>0</v>
      </c>
      <c r="C1203" s="1">
        <f>'Auto-Calculations'!HH1204</f>
        <v>0</v>
      </c>
      <c r="D1203" s="1">
        <f>'Auto-Calculations'!HI1204</f>
        <v>0</v>
      </c>
      <c r="E1203" s="1">
        <f>'Auto-Calculations'!HB1204</f>
        <v>0</v>
      </c>
      <c r="F1203" s="1">
        <f>'Auto-Calculations'!HC1204</f>
        <v>0</v>
      </c>
      <c r="G1203" s="1">
        <f>'Auto-Calculations'!HD1204</f>
        <v>0</v>
      </c>
      <c r="H1203" s="1" t="str">
        <f>'Auto-Calculations'!A1204</f>
        <v/>
      </c>
      <c r="I1203" s="1" t="str">
        <f>'Auto-Calculations'!B1204</f>
        <v/>
      </c>
      <c r="J1203" s="1" t="str">
        <f>'Auto-Calculations'!C1204</f>
        <v/>
      </c>
      <c r="K1203" s="1" t="str">
        <f>'Auto-Calculations'!D1204</f>
        <v/>
      </c>
      <c r="L1203" s="1" t="str">
        <f>'Auto-Calculations'!E1204</f>
        <v/>
      </c>
      <c r="M1203" s="1" t="str">
        <f>'Auto-Calculations'!F1204</f>
        <v/>
      </c>
      <c r="N1203" s="1" t="str">
        <f>'Auto-Calculations'!G1204</f>
        <v/>
      </c>
      <c r="O1203" s="1" t="e">
        <f>'Auto-Calculations'!#REF!</f>
        <v>#REF!</v>
      </c>
      <c r="P1203" s="1" t="str">
        <f>'Auto-Calculations'!I1204</f>
        <v/>
      </c>
      <c r="Q1203" s="1" t="str">
        <f>'Auto-Calculations'!M1204</f>
        <v/>
      </c>
      <c r="R1203" s="1" t="str">
        <f>'Auto-Calculations'!N1204</f>
        <v/>
      </c>
      <c r="S1203" s="1" t="str">
        <f>'Auto-Calculations'!O1204</f>
        <v/>
      </c>
      <c r="T1203" s="1" t="str">
        <f>'Auto-Calculations'!U1204</f>
        <v/>
      </c>
      <c r="U1203" s="1" t="str">
        <f>'Auto-Calculations'!V1204</f>
        <v/>
      </c>
      <c r="V1203" s="1" t="str">
        <f>'Auto-Calculations'!W1204</f>
        <v/>
      </c>
      <c r="W1203" s="1" t="str">
        <f>'Auto-Calculations'!X1204</f>
        <v/>
      </c>
      <c r="X1203" s="1" t="str">
        <f>'Auto-Calculations'!Y1204</f>
        <v/>
      </c>
      <c r="Y1203" s="1" t="str">
        <f>'Auto-Calculations'!Z1204</f>
        <v/>
      </c>
      <c r="Z1203" s="1" t="str">
        <f>'Auto-Calculations'!AB1204</f>
        <v/>
      </c>
      <c r="AA1203" s="1" t="str">
        <f>'Auto-Calculations'!AC1204</f>
        <v/>
      </c>
      <c r="AB1203" s="1" t="str">
        <f>'Auto-Calculations'!AE1204</f>
        <v/>
      </c>
      <c r="AC1203" s="1" t="str">
        <f>'Auto-Calculations'!AF1204</f>
        <v/>
      </c>
    </row>
    <row r="1204" spans="1:29" ht="12.6" customHeight="1" x14ac:dyDescent="0.25">
      <c r="A1204" s="1">
        <f>'Auto-Calculations'!HF1205</f>
        <v>0</v>
      </c>
      <c r="B1204" s="1">
        <f>'Auto-Calculations'!HG1205</f>
        <v>0</v>
      </c>
      <c r="C1204" s="1">
        <f>'Auto-Calculations'!HH1205</f>
        <v>0</v>
      </c>
      <c r="D1204" s="1">
        <f>'Auto-Calculations'!HI1205</f>
        <v>0</v>
      </c>
      <c r="E1204" s="1">
        <f>'Auto-Calculations'!HB1205</f>
        <v>0</v>
      </c>
      <c r="F1204" s="1">
        <f>'Auto-Calculations'!HC1205</f>
        <v>0</v>
      </c>
      <c r="G1204" s="1">
        <f>'Auto-Calculations'!HD1205</f>
        <v>0</v>
      </c>
      <c r="H1204" s="1" t="str">
        <f>'Auto-Calculations'!A1205</f>
        <v/>
      </c>
      <c r="I1204" s="1" t="str">
        <f>'Auto-Calculations'!B1205</f>
        <v/>
      </c>
      <c r="J1204" s="1" t="str">
        <f>'Auto-Calculations'!C1205</f>
        <v/>
      </c>
      <c r="K1204" s="1" t="str">
        <f>'Auto-Calculations'!D1205</f>
        <v/>
      </c>
      <c r="L1204" s="1" t="str">
        <f>'Auto-Calculations'!E1205</f>
        <v/>
      </c>
      <c r="M1204" s="1" t="str">
        <f>'Auto-Calculations'!F1205</f>
        <v/>
      </c>
      <c r="N1204" s="1" t="str">
        <f>'Auto-Calculations'!G1205</f>
        <v/>
      </c>
      <c r="O1204" s="1" t="e">
        <f>'Auto-Calculations'!#REF!</f>
        <v>#REF!</v>
      </c>
      <c r="P1204" s="1" t="str">
        <f>'Auto-Calculations'!I1205</f>
        <v/>
      </c>
      <c r="Q1204" s="1" t="str">
        <f>'Auto-Calculations'!M1205</f>
        <v/>
      </c>
      <c r="R1204" s="1" t="str">
        <f>'Auto-Calculations'!N1205</f>
        <v/>
      </c>
      <c r="S1204" s="1" t="str">
        <f>'Auto-Calculations'!O1205</f>
        <v/>
      </c>
      <c r="T1204" s="1" t="str">
        <f>'Auto-Calculations'!U1205</f>
        <v/>
      </c>
      <c r="U1204" s="1" t="str">
        <f>'Auto-Calculations'!V1205</f>
        <v/>
      </c>
      <c r="V1204" s="1" t="str">
        <f>'Auto-Calculations'!W1205</f>
        <v/>
      </c>
      <c r="W1204" s="1" t="str">
        <f>'Auto-Calculations'!X1205</f>
        <v/>
      </c>
      <c r="X1204" s="1" t="str">
        <f>'Auto-Calculations'!Y1205</f>
        <v/>
      </c>
      <c r="Y1204" s="1" t="str">
        <f>'Auto-Calculations'!Z1205</f>
        <v/>
      </c>
      <c r="Z1204" s="1" t="str">
        <f>'Auto-Calculations'!AB1205</f>
        <v/>
      </c>
      <c r="AA1204" s="1" t="str">
        <f>'Auto-Calculations'!AC1205</f>
        <v/>
      </c>
      <c r="AB1204" s="1" t="str">
        <f>'Auto-Calculations'!AE1205</f>
        <v/>
      </c>
      <c r="AC1204" s="1" t="str">
        <f>'Auto-Calculations'!AF1205</f>
        <v/>
      </c>
    </row>
    <row r="1205" spans="1:29" ht="12.6" customHeight="1" x14ac:dyDescent="0.25">
      <c r="A1205" s="1">
        <f>'Auto-Calculations'!HF1206</f>
        <v>0</v>
      </c>
      <c r="B1205" s="1">
        <f>'Auto-Calculations'!HG1206</f>
        <v>0</v>
      </c>
      <c r="C1205" s="1">
        <f>'Auto-Calculations'!HH1206</f>
        <v>0</v>
      </c>
      <c r="D1205" s="1">
        <f>'Auto-Calculations'!HI1206</f>
        <v>0</v>
      </c>
      <c r="E1205" s="1">
        <f>'Auto-Calculations'!HB1206</f>
        <v>0</v>
      </c>
      <c r="F1205" s="1">
        <f>'Auto-Calculations'!HC1206</f>
        <v>0</v>
      </c>
      <c r="G1205" s="1">
        <f>'Auto-Calculations'!HD1206</f>
        <v>0</v>
      </c>
      <c r="H1205" s="1" t="str">
        <f>'Auto-Calculations'!A1206</f>
        <v/>
      </c>
      <c r="I1205" s="1" t="str">
        <f>'Auto-Calculations'!B1206</f>
        <v/>
      </c>
      <c r="J1205" s="1" t="str">
        <f>'Auto-Calculations'!C1206</f>
        <v/>
      </c>
      <c r="K1205" s="1" t="str">
        <f>'Auto-Calculations'!D1206</f>
        <v/>
      </c>
      <c r="L1205" s="1" t="str">
        <f>'Auto-Calculations'!E1206</f>
        <v/>
      </c>
      <c r="M1205" s="1" t="str">
        <f>'Auto-Calculations'!F1206</f>
        <v/>
      </c>
      <c r="N1205" s="1" t="str">
        <f>'Auto-Calculations'!G1206</f>
        <v/>
      </c>
      <c r="O1205" s="1" t="e">
        <f>'Auto-Calculations'!#REF!</f>
        <v>#REF!</v>
      </c>
      <c r="P1205" s="1" t="str">
        <f>'Auto-Calculations'!I1206</f>
        <v/>
      </c>
      <c r="Q1205" s="1" t="str">
        <f>'Auto-Calculations'!M1206</f>
        <v/>
      </c>
      <c r="R1205" s="1" t="str">
        <f>'Auto-Calculations'!N1206</f>
        <v/>
      </c>
      <c r="S1205" s="1" t="str">
        <f>'Auto-Calculations'!O1206</f>
        <v/>
      </c>
      <c r="T1205" s="1" t="str">
        <f>'Auto-Calculations'!U1206</f>
        <v/>
      </c>
      <c r="U1205" s="1" t="str">
        <f>'Auto-Calculations'!V1206</f>
        <v/>
      </c>
      <c r="V1205" s="1" t="str">
        <f>'Auto-Calculations'!W1206</f>
        <v/>
      </c>
      <c r="W1205" s="1" t="str">
        <f>'Auto-Calculations'!X1206</f>
        <v/>
      </c>
      <c r="X1205" s="1" t="str">
        <f>'Auto-Calculations'!Y1206</f>
        <v/>
      </c>
      <c r="Y1205" s="1" t="str">
        <f>'Auto-Calculations'!Z1206</f>
        <v/>
      </c>
      <c r="Z1205" s="1" t="str">
        <f>'Auto-Calculations'!AB1206</f>
        <v/>
      </c>
      <c r="AA1205" s="1" t="str">
        <f>'Auto-Calculations'!AC1206</f>
        <v/>
      </c>
      <c r="AB1205" s="1" t="str">
        <f>'Auto-Calculations'!AE1206</f>
        <v/>
      </c>
      <c r="AC1205" s="1" t="str">
        <f>'Auto-Calculations'!AF1206</f>
        <v/>
      </c>
    </row>
    <row r="1206" spans="1:29" ht="12.6" customHeight="1" x14ac:dyDescent="0.25">
      <c r="A1206" s="1">
        <f>'Auto-Calculations'!HF1207</f>
        <v>0</v>
      </c>
      <c r="B1206" s="1">
        <f>'Auto-Calculations'!HG1207</f>
        <v>0</v>
      </c>
      <c r="C1206" s="1">
        <f>'Auto-Calculations'!HH1207</f>
        <v>0</v>
      </c>
      <c r="D1206" s="1">
        <f>'Auto-Calculations'!HI1207</f>
        <v>0</v>
      </c>
      <c r="E1206" s="1">
        <f>'Auto-Calculations'!HB1207</f>
        <v>0</v>
      </c>
      <c r="F1206" s="1">
        <f>'Auto-Calculations'!HC1207</f>
        <v>0</v>
      </c>
      <c r="G1206" s="1">
        <f>'Auto-Calculations'!HD1207</f>
        <v>0</v>
      </c>
      <c r="H1206" s="1" t="str">
        <f>'Auto-Calculations'!A1207</f>
        <v/>
      </c>
      <c r="I1206" s="1" t="str">
        <f>'Auto-Calculations'!B1207</f>
        <v/>
      </c>
      <c r="J1206" s="1" t="str">
        <f>'Auto-Calculations'!C1207</f>
        <v/>
      </c>
      <c r="K1206" s="1" t="str">
        <f>'Auto-Calculations'!D1207</f>
        <v/>
      </c>
      <c r="L1206" s="1" t="str">
        <f>'Auto-Calculations'!E1207</f>
        <v/>
      </c>
      <c r="M1206" s="1" t="str">
        <f>'Auto-Calculations'!F1207</f>
        <v/>
      </c>
      <c r="N1206" s="1" t="str">
        <f>'Auto-Calculations'!G1207</f>
        <v/>
      </c>
      <c r="O1206" s="1" t="e">
        <f>'Auto-Calculations'!#REF!</f>
        <v>#REF!</v>
      </c>
      <c r="P1206" s="1" t="str">
        <f>'Auto-Calculations'!I1207</f>
        <v/>
      </c>
      <c r="Q1206" s="1" t="str">
        <f>'Auto-Calculations'!M1207</f>
        <v/>
      </c>
      <c r="R1206" s="1" t="str">
        <f>'Auto-Calculations'!N1207</f>
        <v/>
      </c>
      <c r="S1206" s="1" t="str">
        <f>'Auto-Calculations'!O1207</f>
        <v/>
      </c>
      <c r="T1206" s="1" t="str">
        <f>'Auto-Calculations'!U1207</f>
        <v/>
      </c>
      <c r="U1206" s="1" t="str">
        <f>'Auto-Calculations'!V1207</f>
        <v/>
      </c>
      <c r="V1206" s="1" t="str">
        <f>'Auto-Calculations'!W1207</f>
        <v/>
      </c>
      <c r="W1206" s="1" t="str">
        <f>'Auto-Calculations'!X1207</f>
        <v/>
      </c>
      <c r="X1206" s="1" t="str">
        <f>'Auto-Calculations'!Y1207</f>
        <v/>
      </c>
      <c r="Y1206" s="1" t="str">
        <f>'Auto-Calculations'!Z1207</f>
        <v/>
      </c>
      <c r="Z1206" s="1" t="str">
        <f>'Auto-Calculations'!AB1207</f>
        <v/>
      </c>
      <c r="AA1206" s="1" t="str">
        <f>'Auto-Calculations'!AC1207</f>
        <v/>
      </c>
      <c r="AB1206" s="1" t="str">
        <f>'Auto-Calculations'!AE1207</f>
        <v/>
      </c>
      <c r="AC1206" s="1" t="str">
        <f>'Auto-Calculations'!AF1207</f>
        <v/>
      </c>
    </row>
    <row r="1207" spans="1:29" ht="12.6" customHeight="1" x14ac:dyDescent="0.25">
      <c r="A1207" s="1">
        <f>'Auto-Calculations'!HF1208</f>
        <v>0</v>
      </c>
      <c r="B1207" s="1">
        <f>'Auto-Calculations'!HG1208</f>
        <v>0</v>
      </c>
      <c r="C1207" s="1">
        <f>'Auto-Calculations'!HH1208</f>
        <v>0</v>
      </c>
      <c r="D1207" s="1">
        <f>'Auto-Calculations'!HI1208</f>
        <v>0</v>
      </c>
      <c r="E1207" s="1">
        <f>'Auto-Calculations'!HB1208</f>
        <v>0</v>
      </c>
      <c r="F1207" s="1">
        <f>'Auto-Calculations'!HC1208</f>
        <v>0</v>
      </c>
      <c r="G1207" s="1">
        <f>'Auto-Calculations'!HD1208</f>
        <v>0</v>
      </c>
      <c r="H1207" s="1" t="str">
        <f>'Auto-Calculations'!A1208</f>
        <v/>
      </c>
      <c r="I1207" s="1" t="str">
        <f>'Auto-Calculations'!B1208</f>
        <v/>
      </c>
      <c r="J1207" s="1" t="str">
        <f>'Auto-Calculations'!C1208</f>
        <v/>
      </c>
      <c r="K1207" s="1" t="str">
        <f>'Auto-Calculations'!D1208</f>
        <v/>
      </c>
      <c r="L1207" s="1" t="str">
        <f>'Auto-Calculations'!E1208</f>
        <v/>
      </c>
      <c r="M1207" s="1" t="str">
        <f>'Auto-Calculations'!F1208</f>
        <v/>
      </c>
      <c r="N1207" s="1" t="str">
        <f>'Auto-Calculations'!G1208</f>
        <v/>
      </c>
      <c r="O1207" s="1" t="e">
        <f>'Auto-Calculations'!#REF!</f>
        <v>#REF!</v>
      </c>
      <c r="P1207" s="1" t="str">
        <f>'Auto-Calculations'!I1208</f>
        <v/>
      </c>
      <c r="Q1207" s="1" t="str">
        <f>'Auto-Calculations'!M1208</f>
        <v/>
      </c>
      <c r="R1207" s="1" t="str">
        <f>'Auto-Calculations'!N1208</f>
        <v/>
      </c>
      <c r="S1207" s="1" t="str">
        <f>'Auto-Calculations'!O1208</f>
        <v/>
      </c>
      <c r="T1207" s="1" t="str">
        <f>'Auto-Calculations'!U1208</f>
        <v/>
      </c>
      <c r="U1207" s="1" t="str">
        <f>'Auto-Calculations'!V1208</f>
        <v/>
      </c>
      <c r="V1207" s="1" t="str">
        <f>'Auto-Calculations'!W1208</f>
        <v/>
      </c>
      <c r="W1207" s="1" t="str">
        <f>'Auto-Calculations'!X1208</f>
        <v/>
      </c>
      <c r="X1207" s="1" t="str">
        <f>'Auto-Calculations'!Y1208</f>
        <v/>
      </c>
      <c r="Y1207" s="1" t="str">
        <f>'Auto-Calculations'!Z1208</f>
        <v/>
      </c>
      <c r="Z1207" s="1" t="str">
        <f>'Auto-Calculations'!AB1208</f>
        <v/>
      </c>
      <c r="AA1207" s="1" t="str">
        <f>'Auto-Calculations'!AC1208</f>
        <v/>
      </c>
      <c r="AB1207" s="1" t="str">
        <f>'Auto-Calculations'!AE1208</f>
        <v/>
      </c>
      <c r="AC1207" s="1" t="str">
        <f>'Auto-Calculations'!AF1208</f>
        <v/>
      </c>
    </row>
    <row r="1208" spans="1:29" ht="12.6" customHeight="1" x14ac:dyDescent="0.25">
      <c r="A1208" s="1">
        <f>'Auto-Calculations'!HF1209</f>
        <v>0</v>
      </c>
      <c r="B1208" s="1">
        <f>'Auto-Calculations'!HG1209</f>
        <v>0</v>
      </c>
      <c r="C1208" s="1">
        <f>'Auto-Calculations'!HH1209</f>
        <v>0</v>
      </c>
      <c r="D1208" s="1">
        <f>'Auto-Calculations'!HI1209</f>
        <v>0</v>
      </c>
      <c r="E1208" s="1">
        <f>'Auto-Calculations'!HB1209</f>
        <v>0</v>
      </c>
      <c r="F1208" s="1">
        <f>'Auto-Calculations'!HC1209</f>
        <v>0</v>
      </c>
      <c r="G1208" s="1">
        <f>'Auto-Calculations'!HD1209</f>
        <v>0</v>
      </c>
      <c r="H1208" s="1" t="str">
        <f>'Auto-Calculations'!A1209</f>
        <v/>
      </c>
      <c r="I1208" s="1" t="str">
        <f>'Auto-Calculations'!B1209</f>
        <v/>
      </c>
      <c r="J1208" s="1" t="str">
        <f>'Auto-Calculations'!C1209</f>
        <v/>
      </c>
      <c r="K1208" s="1" t="str">
        <f>'Auto-Calculations'!D1209</f>
        <v/>
      </c>
      <c r="L1208" s="1" t="str">
        <f>'Auto-Calculations'!E1209</f>
        <v/>
      </c>
      <c r="M1208" s="1" t="str">
        <f>'Auto-Calculations'!F1209</f>
        <v/>
      </c>
      <c r="N1208" s="1" t="str">
        <f>'Auto-Calculations'!G1209</f>
        <v/>
      </c>
      <c r="O1208" s="1" t="e">
        <f>'Auto-Calculations'!#REF!</f>
        <v>#REF!</v>
      </c>
      <c r="P1208" s="1" t="str">
        <f>'Auto-Calculations'!I1209</f>
        <v/>
      </c>
      <c r="Q1208" s="1" t="str">
        <f>'Auto-Calculations'!M1209</f>
        <v/>
      </c>
      <c r="R1208" s="1" t="str">
        <f>'Auto-Calculations'!N1209</f>
        <v/>
      </c>
      <c r="S1208" s="1" t="str">
        <f>'Auto-Calculations'!O1209</f>
        <v/>
      </c>
      <c r="T1208" s="1" t="str">
        <f>'Auto-Calculations'!U1209</f>
        <v/>
      </c>
      <c r="U1208" s="1" t="str">
        <f>'Auto-Calculations'!V1209</f>
        <v/>
      </c>
      <c r="V1208" s="1" t="str">
        <f>'Auto-Calculations'!W1209</f>
        <v/>
      </c>
      <c r="W1208" s="1" t="str">
        <f>'Auto-Calculations'!X1209</f>
        <v/>
      </c>
      <c r="X1208" s="1" t="str">
        <f>'Auto-Calculations'!Y1209</f>
        <v/>
      </c>
      <c r="Y1208" s="1" t="str">
        <f>'Auto-Calculations'!Z1209</f>
        <v/>
      </c>
      <c r="Z1208" s="1" t="str">
        <f>'Auto-Calculations'!AB1209</f>
        <v/>
      </c>
      <c r="AA1208" s="1" t="str">
        <f>'Auto-Calculations'!AC1209</f>
        <v/>
      </c>
      <c r="AB1208" s="1" t="str">
        <f>'Auto-Calculations'!AE1209</f>
        <v/>
      </c>
      <c r="AC1208" s="1" t="str">
        <f>'Auto-Calculations'!AF1209</f>
        <v/>
      </c>
    </row>
    <row r="1209" spans="1:29" ht="12.6" customHeight="1" x14ac:dyDescent="0.25">
      <c r="A1209" s="1">
        <f>'Auto-Calculations'!HF1210</f>
        <v>0</v>
      </c>
      <c r="B1209" s="1">
        <f>'Auto-Calculations'!HG1210</f>
        <v>0</v>
      </c>
      <c r="C1209" s="1">
        <f>'Auto-Calculations'!HH1210</f>
        <v>0</v>
      </c>
      <c r="D1209" s="1">
        <f>'Auto-Calculations'!HI1210</f>
        <v>0</v>
      </c>
      <c r="E1209" s="1">
        <f>'Auto-Calculations'!HB1210</f>
        <v>0</v>
      </c>
      <c r="F1209" s="1">
        <f>'Auto-Calculations'!HC1210</f>
        <v>0</v>
      </c>
      <c r="G1209" s="1">
        <f>'Auto-Calculations'!HD1210</f>
        <v>0</v>
      </c>
      <c r="H1209" s="1" t="str">
        <f>'Auto-Calculations'!A1210</f>
        <v/>
      </c>
      <c r="I1209" s="1" t="str">
        <f>'Auto-Calculations'!B1210</f>
        <v/>
      </c>
      <c r="J1209" s="1" t="str">
        <f>'Auto-Calculations'!C1210</f>
        <v/>
      </c>
      <c r="K1209" s="1" t="str">
        <f>'Auto-Calculations'!D1210</f>
        <v/>
      </c>
      <c r="L1209" s="1" t="str">
        <f>'Auto-Calculations'!E1210</f>
        <v/>
      </c>
      <c r="M1209" s="1" t="str">
        <f>'Auto-Calculations'!F1210</f>
        <v/>
      </c>
      <c r="N1209" s="1" t="str">
        <f>'Auto-Calculations'!G1210</f>
        <v/>
      </c>
      <c r="O1209" s="1" t="e">
        <f>'Auto-Calculations'!#REF!</f>
        <v>#REF!</v>
      </c>
      <c r="P1209" s="1" t="str">
        <f>'Auto-Calculations'!I1210</f>
        <v/>
      </c>
      <c r="Q1209" s="1" t="str">
        <f>'Auto-Calculations'!M1210</f>
        <v/>
      </c>
      <c r="R1209" s="1" t="str">
        <f>'Auto-Calculations'!N1210</f>
        <v/>
      </c>
      <c r="S1209" s="1" t="str">
        <f>'Auto-Calculations'!O1210</f>
        <v/>
      </c>
      <c r="T1209" s="1" t="str">
        <f>'Auto-Calculations'!U1210</f>
        <v/>
      </c>
      <c r="U1209" s="1" t="str">
        <f>'Auto-Calculations'!V1210</f>
        <v/>
      </c>
      <c r="V1209" s="1" t="str">
        <f>'Auto-Calculations'!W1210</f>
        <v/>
      </c>
      <c r="W1209" s="1" t="str">
        <f>'Auto-Calculations'!X1210</f>
        <v/>
      </c>
      <c r="X1209" s="1" t="str">
        <f>'Auto-Calculations'!Y1210</f>
        <v/>
      </c>
      <c r="Y1209" s="1" t="str">
        <f>'Auto-Calculations'!Z1210</f>
        <v/>
      </c>
      <c r="Z1209" s="1" t="str">
        <f>'Auto-Calculations'!AB1210</f>
        <v/>
      </c>
      <c r="AA1209" s="1" t="str">
        <f>'Auto-Calculations'!AC1210</f>
        <v/>
      </c>
      <c r="AB1209" s="1" t="str">
        <f>'Auto-Calculations'!AE1210</f>
        <v/>
      </c>
      <c r="AC1209" s="1" t="str">
        <f>'Auto-Calculations'!AF1210</f>
        <v/>
      </c>
    </row>
    <row r="1210" spans="1:29" ht="12.6" customHeight="1" x14ac:dyDescent="0.25">
      <c r="A1210" s="1">
        <f>'Auto-Calculations'!HF1211</f>
        <v>0</v>
      </c>
      <c r="B1210" s="1">
        <f>'Auto-Calculations'!HG1211</f>
        <v>0</v>
      </c>
      <c r="C1210" s="1">
        <f>'Auto-Calculations'!HH1211</f>
        <v>0</v>
      </c>
      <c r="D1210" s="1">
        <f>'Auto-Calculations'!HI1211</f>
        <v>0</v>
      </c>
      <c r="E1210" s="1">
        <f>'Auto-Calculations'!HB1211</f>
        <v>0</v>
      </c>
      <c r="F1210" s="1">
        <f>'Auto-Calculations'!HC1211</f>
        <v>0</v>
      </c>
      <c r="G1210" s="1">
        <f>'Auto-Calculations'!HD1211</f>
        <v>0</v>
      </c>
      <c r="H1210" s="1" t="str">
        <f>'Auto-Calculations'!A1211</f>
        <v/>
      </c>
      <c r="I1210" s="1" t="str">
        <f>'Auto-Calculations'!B1211</f>
        <v/>
      </c>
      <c r="J1210" s="1" t="str">
        <f>'Auto-Calculations'!C1211</f>
        <v/>
      </c>
      <c r="K1210" s="1" t="str">
        <f>'Auto-Calculations'!D1211</f>
        <v/>
      </c>
      <c r="L1210" s="1" t="str">
        <f>'Auto-Calculations'!E1211</f>
        <v/>
      </c>
      <c r="M1210" s="1" t="str">
        <f>'Auto-Calculations'!F1211</f>
        <v/>
      </c>
      <c r="N1210" s="1" t="str">
        <f>'Auto-Calculations'!G1211</f>
        <v/>
      </c>
      <c r="O1210" s="1" t="e">
        <f>'Auto-Calculations'!#REF!</f>
        <v>#REF!</v>
      </c>
      <c r="P1210" s="1" t="str">
        <f>'Auto-Calculations'!I1211</f>
        <v/>
      </c>
      <c r="Q1210" s="1" t="str">
        <f>'Auto-Calculations'!M1211</f>
        <v/>
      </c>
      <c r="R1210" s="1" t="str">
        <f>'Auto-Calculations'!N1211</f>
        <v/>
      </c>
      <c r="S1210" s="1" t="str">
        <f>'Auto-Calculations'!O1211</f>
        <v/>
      </c>
      <c r="T1210" s="1" t="str">
        <f>'Auto-Calculations'!U1211</f>
        <v/>
      </c>
      <c r="U1210" s="1" t="str">
        <f>'Auto-Calculations'!V1211</f>
        <v/>
      </c>
      <c r="V1210" s="1" t="str">
        <f>'Auto-Calculations'!W1211</f>
        <v/>
      </c>
      <c r="W1210" s="1" t="str">
        <f>'Auto-Calculations'!X1211</f>
        <v/>
      </c>
      <c r="X1210" s="1" t="str">
        <f>'Auto-Calculations'!Y1211</f>
        <v/>
      </c>
      <c r="Y1210" s="1" t="str">
        <f>'Auto-Calculations'!Z1211</f>
        <v/>
      </c>
      <c r="Z1210" s="1" t="str">
        <f>'Auto-Calculations'!AB1211</f>
        <v/>
      </c>
      <c r="AA1210" s="1" t="str">
        <f>'Auto-Calculations'!AC1211</f>
        <v/>
      </c>
      <c r="AB1210" s="1" t="str">
        <f>'Auto-Calculations'!AE1211</f>
        <v/>
      </c>
      <c r="AC1210" s="1" t="str">
        <f>'Auto-Calculations'!AF1211</f>
        <v/>
      </c>
    </row>
    <row r="1211" spans="1:29" ht="12.6" customHeight="1" x14ac:dyDescent="0.25">
      <c r="A1211" s="1">
        <f>'Auto-Calculations'!HF1212</f>
        <v>0</v>
      </c>
      <c r="B1211" s="1">
        <f>'Auto-Calculations'!HG1212</f>
        <v>0</v>
      </c>
      <c r="C1211" s="1">
        <f>'Auto-Calculations'!HH1212</f>
        <v>0</v>
      </c>
      <c r="D1211" s="1">
        <f>'Auto-Calculations'!HI1212</f>
        <v>0</v>
      </c>
      <c r="E1211" s="1">
        <f>'Auto-Calculations'!HB1212</f>
        <v>0</v>
      </c>
      <c r="F1211" s="1">
        <f>'Auto-Calculations'!HC1212</f>
        <v>0</v>
      </c>
      <c r="G1211" s="1">
        <f>'Auto-Calculations'!HD1212</f>
        <v>0</v>
      </c>
      <c r="H1211" s="1" t="str">
        <f>'Auto-Calculations'!A1212</f>
        <v/>
      </c>
      <c r="I1211" s="1" t="str">
        <f>'Auto-Calculations'!B1212</f>
        <v/>
      </c>
      <c r="J1211" s="1" t="str">
        <f>'Auto-Calculations'!C1212</f>
        <v/>
      </c>
      <c r="K1211" s="1" t="str">
        <f>'Auto-Calculations'!D1212</f>
        <v/>
      </c>
      <c r="L1211" s="1" t="str">
        <f>'Auto-Calculations'!E1212</f>
        <v/>
      </c>
      <c r="M1211" s="1" t="str">
        <f>'Auto-Calculations'!F1212</f>
        <v/>
      </c>
      <c r="N1211" s="1" t="str">
        <f>'Auto-Calculations'!G1212</f>
        <v/>
      </c>
      <c r="O1211" s="1" t="e">
        <f>'Auto-Calculations'!#REF!</f>
        <v>#REF!</v>
      </c>
      <c r="P1211" s="1" t="str">
        <f>'Auto-Calculations'!I1212</f>
        <v/>
      </c>
      <c r="Q1211" s="1" t="str">
        <f>'Auto-Calculations'!M1212</f>
        <v/>
      </c>
      <c r="R1211" s="1" t="str">
        <f>'Auto-Calculations'!N1212</f>
        <v/>
      </c>
      <c r="S1211" s="1" t="str">
        <f>'Auto-Calculations'!O1212</f>
        <v/>
      </c>
      <c r="T1211" s="1" t="str">
        <f>'Auto-Calculations'!U1212</f>
        <v/>
      </c>
      <c r="U1211" s="1" t="str">
        <f>'Auto-Calculations'!V1212</f>
        <v/>
      </c>
      <c r="V1211" s="1" t="str">
        <f>'Auto-Calculations'!W1212</f>
        <v/>
      </c>
      <c r="W1211" s="1" t="str">
        <f>'Auto-Calculations'!X1212</f>
        <v/>
      </c>
      <c r="X1211" s="1" t="str">
        <f>'Auto-Calculations'!Y1212</f>
        <v/>
      </c>
      <c r="Y1211" s="1" t="str">
        <f>'Auto-Calculations'!Z1212</f>
        <v/>
      </c>
      <c r="Z1211" s="1" t="str">
        <f>'Auto-Calculations'!AB1212</f>
        <v/>
      </c>
      <c r="AA1211" s="1" t="str">
        <f>'Auto-Calculations'!AC1212</f>
        <v/>
      </c>
      <c r="AB1211" s="1" t="str">
        <f>'Auto-Calculations'!AE1212</f>
        <v/>
      </c>
      <c r="AC1211" s="1" t="str">
        <f>'Auto-Calculations'!AF1212</f>
        <v/>
      </c>
    </row>
    <row r="1212" spans="1:29" ht="12.6" customHeight="1" x14ac:dyDescent="0.25">
      <c r="A1212" s="1">
        <f>'Auto-Calculations'!HF1213</f>
        <v>0</v>
      </c>
      <c r="B1212" s="1">
        <f>'Auto-Calculations'!HG1213</f>
        <v>0</v>
      </c>
      <c r="C1212" s="1">
        <f>'Auto-Calculations'!HH1213</f>
        <v>0</v>
      </c>
      <c r="D1212" s="1">
        <f>'Auto-Calculations'!HI1213</f>
        <v>0</v>
      </c>
      <c r="E1212" s="1">
        <f>'Auto-Calculations'!HB1213</f>
        <v>0</v>
      </c>
      <c r="F1212" s="1">
        <f>'Auto-Calculations'!HC1213</f>
        <v>0</v>
      </c>
      <c r="G1212" s="1">
        <f>'Auto-Calculations'!HD1213</f>
        <v>0</v>
      </c>
      <c r="H1212" s="1" t="str">
        <f>'Auto-Calculations'!A1213</f>
        <v/>
      </c>
      <c r="I1212" s="1" t="str">
        <f>'Auto-Calculations'!B1213</f>
        <v/>
      </c>
      <c r="J1212" s="1" t="str">
        <f>'Auto-Calculations'!C1213</f>
        <v/>
      </c>
      <c r="K1212" s="1" t="str">
        <f>'Auto-Calculations'!D1213</f>
        <v/>
      </c>
      <c r="L1212" s="1" t="str">
        <f>'Auto-Calculations'!E1213</f>
        <v/>
      </c>
      <c r="M1212" s="1" t="str">
        <f>'Auto-Calculations'!F1213</f>
        <v/>
      </c>
      <c r="N1212" s="1" t="str">
        <f>'Auto-Calculations'!G1213</f>
        <v/>
      </c>
      <c r="O1212" s="1" t="e">
        <f>'Auto-Calculations'!#REF!</f>
        <v>#REF!</v>
      </c>
      <c r="P1212" s="1" t="str">
        <f>'Auto-Calculations'!I1213</f>
        <v/>
      </c>
      <c r="Q1212" s="1" t="str">
        <f>'Auto-Calculations'!M1213</f>
        <v/>
      </c>
      <c r="R1212" s="1" t="str">
        <f>'Auto-Calculations'!N1213</f>
        <v/>
      </c>
      <c r="S1212" s="1" t="str">
        <f>'Auto-Calculations'!O1213</f>
        <v/>
      </c>
      <c r="T1212" s="1" t="str">
        <f>'Auto-Calculations'!U1213</f>
        <v/>
      </c>
      <c r="U1212" s="1" t="str">
        <f>'Auto-Calculations'!V1213</f>
        <v/>
      </c>
      <c r="V1212" s="1" t="str">
        <f>'Auto-Calculations'!W1213</f>
        <v/>
      </c>
      <c r="W1212" s="1" t="str">
        <f>'Auto-Calculations'!X1213</f>
        <v/>
      </c>
      <c r="X1212" s="1" t="str">
        <f>'Auto-Calculations'!Y1213</f>
        <v/>
      </c>
      <c r="Y1212" s="1" t="str">
        <f>'Auto-Calculations'!Z1213</f>
        <v/>
      </c>
      <c r="Z1212" s="1" t="str">
        <f>'Auto-Calculations'!AB1213</f>
        <v/>
      </c>
      <c r="AA1212" s="1" t="str">
        <f>'Auto-Calculations'!AC1213</f>
        <v/>
      </c>
      <c r="AB1212" s="1" t="str">
        <f>'Auto-Calculations'!AE1213</f>
        <v/>
      </c>
      <c r="AC1212" s="1" t="str">
        <f>'Auto-Calculations'!AF1213</f>
        <v/>
      </c>
    </row>
    <row r="1213" spans="1:29" ht="12.6" customHeight="1" x14ac:dyDescent="0.25">
      <c r="A1213" s="1">
        <f>'Auto-Calculations'!HF1214</f>
        <v>0</v>
      </c>
      <c r="B1213" s="1">
        <f>'Auto-Calculations'!HG1214</f>
        <v>0</v>
      </c>
      <c r="C1213" s="1">
        <f>'Auto-Calculations'!HH1214</f>
        <v>0</v>
      </c>
      <c r="D1213" s="1">
        <f>'Auto-Calculations'!HI1214</f>
        <v>0</v>
      </c>
      <c r="E1213" s="1">
        <f>'Auto-Calculations'!HB1214</f>
        <v>0</v>
      </c>
      <c r="F1213" s="1">
        <f>'Auto-Calculations'!HC1214</f>
        <v>0</v>
      </c>
      <c r="G1213" s="1">
        <f>'Auto-Calculations'!HD1214</f>
        <v>0</v>
      </c>
      <c r="H1213" s="1" t="str">
        <f>'Auto-Calculations'!A1214</f>
        <v/>
      </c>
      <c r="I1213" s="1" t="str">
        <f>'Auto-Calculations'!B1214</f>
        <v/>
      </c>
      <c r="J1213" s="1" t="str">
        <f>'Auto-Calculations'!C1214</f>
        <v/>
      </c>
      <c r="K1213" s="1" t="str">
        <f>'Auto-Calculations'!D1214</f>
        <v/>
      </c>
      <c r="L1213" s="1" t="str">
        <f>'Auto-Calculations'!E1214</f>
        <v/>
      </c>
      <c r="M1213" s="1" t="str">
        <f>'Auto-Calculations'!F1214</f>
        <v/>
      </c>
      <c r="N1213" s="1" t="str">
        <f>'Auto-Calculations'!G1214</f>
        <v/>
      </c>
      <c r="O1213" s="1" t="e">
        <f>'Auto-Calculations'!#REF!</f>
        <v>#REF!</v>
      </c>
      <c r="P1213" s="1" t="str">
        <f>'Auto-Calculations'!I1214</f>
        <v/>
      </c>
      <c r="Q1213" s="1" t="str">
        <f>'Auto-Calculations'!M1214</f>
        <v/>
      </c>
      <c r="R1213" s="1" t="str">
        <f>'Auto-Calculations'!N1214</f>
        <v/>
      </c>
      <c r="S1213" s="1" t="str">
        <f>'Auto-Calculations'!O1214</f>
        <v/>
      </c>
      <c r="T1213" s="1" t="str">
        <f>'Auto-Calculations'!U1214</f>
        <v/>
      </c>
      <c r="U1213" s="1" t="str">
        <f>'Auto-Calculations'!V1214</f>
        <v/>
      </c>
      <c r="V1213" s="1" t="str">
        <f>'Auto-Calculations'!W1214</f>
        <v/>
      </c>
      <c r="W1213" s="1" t="str">
        <f>'Auto-Calculations'!X1214</f>
        <v/>
      </c>
      <c r="X1213" s="1" t="str">
        <f>'Auto-Calculations'!Y1214</f>
        <v/>
      </c>
      <c r="Y1213" s="1" t="str">
        <f>'Auto-Calculations'!Z1214</f>
        <v/>
      </c>
      <c r="Z1213" s="1" t="str">
        <f>'Auto-Calculations'!AB1214</f>
        <v/>
      </c>
      <c r="AA1213" s="1" t="str">
        <f>'Auto-Calculations'!AC1214</f>
        <v/>
      </c>
      <c r="AB1213" s="1" t="str">
        <f>'Auto-Calculations'!AE1214</f>
        <v/>
      </c>
      <c r="AC1213" s="1" t="str">
        <f>'Auto-Calculations'!AF1214</f>
        <v/>
      </c>
    </row>
    <row r="1214" spans="1:29" ht="12.6" customHeight="1" x14ac:dyDescent="0.25">
      <c r="A1214" s="1">
        <f>'Auto-Calculations'!HF1215</f>
        <v>0</v>
      </c>
      <c r="B1214" s="1">
        <f>'Auto-Calculations'!HG1215</f>
        <v>0</v>
      </c>
      <c r="C1214" s="1">
        <f>'Auto-Calculations'!HH1215</f>
        <v>0</v>
      </c>
      <c r="D1214" s="1">
        <f>'Auto-Calculations'!HI1215</f>
        <v>0</v>
      </c>
      <c r="E1214" s="1">
        <f>'Auto-Calculations'!HB1215</f>
        <v>0</v>
      </c>
      <c r="F1214" s="1">
        <f>'Auto-Calculations'!HC1215</f>
        <v>0</v>
      </c>
      <c r="G1214" s="1">
        <f>'Auto-Calculations'!HD1215</f>
        <v>0</v>
      </c>
      <c r="H1214" s="1" t="str">
        <f>'Auto-Calculations'!A1215</f>
        <v/>
      </c>
      <c r="I1214" s="1" t="str">
        <f>'Auto-Calculations'!B1215</f>
        <v/>
      </c>
      <c r="J1214" s="1" t="str">
        <f>'Auto-Calculations'!C1215</f>
        <v/>
      </c>
      <c r="K1214" s="1" t="str">
        <f>'Auto-Calculations'!D1215</f>
        <v/>
      </c>
      <c r="L1214" s="1" t="str">
        <f>'Auto-Calculations'!E1215</f>
        <v/>
      </c>
      <c r="M1214" s="1" t="str">
        <f>'Auto-Calculations'!F1215</f>
        <v/>
      </c>
      <c r="N1214" s="1" t="str">
        <f>'Auto-Calculations'!G1215</f>
        <v/>
      </c>
      <c r="O1214" s="1" t="e">
        <f>'Auto-Calculations'!#REF!</f>
        <v>#REF!</v>
      </c>
      <c r="P1214" s="1" t="str">
        <f>'Auto-Calculations'!I1215</f>
        <v/>
      </c>
      <c r="Q1214" s="1" t="str">
        <f>'Auto-Calculations'!M1215</f>
        <v/>
      </c>
      <c r="R1214" s="1" t="str">
        <f>'Auto-Calculations'!N1215</f>
        <v/>
      </c>
      <c r="S1214" s="1" t="str">
        <f>'Auto-Calculations'!O1215</f>
        <v/>
      </c>
      <c r="T1214" s="1" t="str">
        <f>'Auto-Calculations'!U1215</f>
        <v/>
      </c>
      <c r="U1214" s="1" t="str">
        <f>'Auto-Calculations'!V1215</f>
        <v/>
      </c>
      <c r="V1214" s="1" t="str">
        <f>'Auto-Calculations'!W1215</f>
        <v/>
      </c>
      <c r="W1214" s="1" t="str">
        <f>'Auto-Calculations'!X1215</f>
        <v/>
      </c>
      <c r="X1214" s="1" t="str">
        <f>'Auto-Calculations'!Y1215</f>
        <v/>
      </c>
      <c r="Y1214" s="1" t="str">
        <f>'Auto-Calculations'!Z1215</f>
        <v/>
      </c>
      <c r="Z1214" s="1" t="str">
        <f>'Auto-Calculations'!AB1215</f>
        <v/>
      </c>
      <c r="AA1214" s="1" t="str">
        <f>'Auto-Calculations'!AC1215</f>
        <v/>
      </c>
      <c r="AB1214" s="1" t="str">
        <f>'Auto-Calculations'!AE1215</f>
        <v/>
      </c>
      <c r="AC1214" s="1" t="str">
        <f>'Auto-Calculations'!AF1215</f>
        <v/>
      </c>
    </row>
    <row r="1215" spans="1:29" ht="12.6" customHeight="1" x14ac:dyDescent="0.25">
      <c r="A1215" s="1">
        <f>'Auto-Calculations'!HF1216</f>
        <v>0</v>
      </c>
      <c r="B1215" s="1">
        <f>'Auto-Calculations'!HG1216</f>
        <v>0</v>
      </c>
      <c r="C1215" s="1">
        <f>'Auto-Calculations'!HH1216</f>
        <v>0</v>
      </c>
      <c r="D1215" s="1">
        <f>'Auto-Calculations'!HI1216</f>
        <v>0</v>
      </c>
      <c r="E1215" s="1">
        <f>'Auto-Calculations'!HB1216</f>
        <v>0</v>
      </c>
      <c r="F1215" s="1">
        <f>'Auto-Calculations'!HC1216</f>
        <v>0</v>
      </c>
      <c r="G1215" s="1">
        <f>'Auto-Calculations'!HD1216</f>
        <v>0</v>
      </c>
      <c r="H1215" s="1" t="str">
        <f>'Auto-Calculations'!A1216</f>
        <v/>
      </c>
      <c r="I1215" s="1" t="str">
        <f>'Auto-Calculations'!B1216</f>
        <v/>
      </c>
      <c r="J1215" s="1" t="str">
        <f>'Auto-Calculations'!C1216</f>
        <v/>
      </c>
      <c r="K1215" s="1" t="str">
        <f>'Auto-Calculations'!D1216</f>
        <v/>
      </c>
      <c r="L1215" s="1" t="str">
        <f>'Auto-Calculations'!E1216</f>
        <v/>
      </c>
      <c r="M1215" s="1" t="str">
        <f>'Auto-Calculations'!F1216</f>
        <v/>
      </c>
      <c r="N1215" s="1" t="str">
        <f>'Auto-Calculations'!G1216</f>
        <v/>
      </c>
      <c r="O1215" s="1" t="e">
        <f>'Auto-Calculations'!#REF!</f>
        <v>#REF!</v>
      </c>
      <c r="P1215" s="1" t="str">
        <f>'Auto-Calculations'!I1216</f>
        <v/>
      </c>
      <c r="Q1215" s="1" t="str">
        <f>'Auto-Calculations'!M1216</f>
        <v/>
      </c>
      <c r="R1215" s="1" t="str">
        <f>'Auto-Calculations'!N1216</f>
        <v/>
      </c>
      <c r="S1215" s="1" t="str">
        <f>'Auto-Calculations'!O1216</f>
        <v/>
      </c>
      <c r="T1215" s="1" t="str">
        <f>'Auto-Calculations'!U1216</f>
        <v/>
      </c>
      <c r="U1215" s="1" t="str">
        <f>'Auto-Calculations'!V1216</f>
        <v/>
      </c>
      <c r="V1215" s="1" t="str">
        <f>'Auto-Calculations'!W1216</f>
        <v/>
      </c>
      <c r="W1215" s="1" t="str">
        <f>'Auto-Calculations'!X1216</f>
        <v/>
      </c>
      <c r="X1215" s="1" t="str">
        <f>'Auto-Calculations'!Y1216</f>
        <v/>
      </c>
      <c r="Y1215" s="1" t="str">
        <f>'Auto-Calculations'!Z1216</f>
        <v/>
      </c>
      <c r="Z1215" s="1" t="str">
        <f>'Auto-Calculations'!AB1216</f>
        <v/>
      </c>
      <c r="AA1215" s="1" t="str">
        <f>'Auto-Calculations'!AC1216</f>
        <v/>
      </c>
      <c r="AB1215" s="1" t="str">
        <f>'Auto-Calculations'!AE1216</f>
        <v/>
      </c>
      <c r="AC1215" s="1" t="str">
        <f>'Auto-Calculations'!AF1216</f>
        <v/>
      </c>
    </row>
    <row r="1216" spans="1:29" ht="12.6" customHeight="1" x14ac:dyDescent="0.25">
      <c r="A1216" s="1">
        <f>'Auto-Calculations'!HF1217</f>
        <v>0</v>
      </c>
      <c r="B1216" s="1">
        <f>'Auto-Calculations'!HG1217</f>
        <v>0</v>
      </c>
      <c r="C1216" s="1">
        <f>'Auto-Calculations'!HH1217</f>
        <v>0</v>
      </c>
      <c r="D1216" s="1">
        <f>'Auto-Calculations'!HI1217</f>
        <v>0</v>
      </c>
      <c r="E1216" s="1">
        <f>'Auto-Calculations'!HB1217</f>
        <v>0</v>
      </c>
      <c r="F1216" s="1">
        <f>'Auto-Calculations'!HC1217</f>
        <v>0</v>
      </c>
      <c r="G1216" s="1">
        <f>'Auto-Calculations'!HD1217</f>
        <v>0</v>
      </c>
      <c r="H1216" s="1" t="str">
        <f>'Auto-Calculations'!A1217</f>
        <v/>
      </c>
      <c r="I1216" s="1" t="str">
        <f>'Auto-Calculations'!B1217</f>
        <v/>
      </c>
      <c r="J1216" s="1" t="str">
        <f>'Auto-Calculations'!C1217</f>
        <v/>
      </c>
      <c r="K1216" s="1" t="str">
        <f>'Auto-Calculations'!D1217</f>
        <v/>
      </c>
      <c r="L1216" s="1" t="str">
        <f>'Auto-Calculations'!E1217</f>
        <v/>
      </c>
      <c r="M1216" s="1" t="str">
        <f>'Auto-Calculations'!F1217</f>
        <v/>
      </c>
      <c r="N1216" s="1" t="str">
        <f>'Auto-Calculations'!G1217</f>
        <v/>
      </c>
      <c r="O1216" s="1" t="e">
        <f>'Auto-Calculations'!#REF!</f>
        <v>#REF!</v>
      </c>
      <c r="P1216" s="1" t="str">
        <f>'Auto-Calculations'!I1217</f>
        <v/>
      </c>
      <c r="Q1216" s="1" t="str">
        <f>'Auto-Calculations'!M1217</f>
        <v/>
      </c>
      <c r="R1216" s="1" t="str">
        <f>'Auto-Calculations'!N1217</f>
        <v/>
      </c>
      <c r="S1216" s="1" t="str">
        <f>'Auto-Calculations'!O1217</f>
        <v/>
      </c>
      <c r="T1216" s="1" t="str">
        <f>'Auto-Calculations'!U1217</f>
        <v/>
      </c>
      <c r="U1216" s="1" t="str">
        <f>'Auto-Calculations'!V1217</f>
        <v/>
      </c>
      <c r="V1216" s="1" t="str">
        <f>'Auto-Calculations'!W1217</f>
        <v/>
      </c>
      <c r="W1216" s="1" t="str">
        <f>'Auto-Calculations'!X1217</f>
        <v/>
      </c>
      <c r="X1216" s="1" t="str">
        <f>'Auto-Calculations'!Y1217</f>
        <v/>
      </c>
      <c r="Y1216" s="1" t="str">
        <f>'Auto-Calculations'!Z1217</f>
        <v/>
      </c>
      <c r="Z1216" s="1" t="str">
        <f>'Auto-Calculations'!AB1217</f>
        <v/>
      </c>
      <c r="AA1216" s="1" t="str">
        <f>'Auto-Calculations'!AC1217</f>
        <v/>
      </c>
      <c r="AB1216" s="1" t="str">
        <f>'Auto-Calculations'!AE1217</f>
        <v/>
      </c>
      <c r="AC1216" s="1" t="str">
        <f>'Auto-Calculations'!AF1217</f>
        <v/>
      </c>
    </row>
    <row r="1217" spans="1:29" ht="12.6" customHeight="1" x14ac:dyDescent="0.25">
      <c r="A1217" s="1">
        <f>'Auto-Calculations'!HF1218</f>
        <v>0</v>
      </c>
      <c r="B1217" s="1">
        <f>'Auto-Calculations'!HG1218</f>
        <v>0</v>
      </c>
      <c r="C1217" s="1">
        <f>'Auto-Calculations'!HH1218</f>
        <v>0</v>
      </c>
      <c r="D1217" s="1">
        <f>'Auto-Calculations'!HI1218</f>
        <v>0</v>
      </c>
      <c r="E1217" s="1">
        <f>'Auto-Calculations'!HB1218</f>
        <v>0</v>
      </c>
      <c r="F1217" s="1">
        <f>'Auto-Calculations'!HC1218</f>
        <v>0</v>
      </c>
      <c r="G1217" s="1">
        <f>'Auto-Calculations'!HD1218</f>
        <v>0</v>
      </c>
      <c r="H1217" s="1" t="str">
        <f>'Auto-Calculations'!A1218</f>
        <v/>
      </c>
      <c r="I1217" s="1" t="str">
        <f>'Auto-Calculations'!B1218</f>
        <v/>
      </c>
      <c r="J1217" s="1" t="str">
        <f>'Auto-Calculations'!C1218</f>
        <v/>
      </c>
      <c r="K1217" s="1" t="str">
        <f>'Auto-Calculations'!D1218</f>
        <v/>
      </c>
      <c r="L1217" s="1" t="str">
        <f>'Auto-Calculations'!E1218</f>
        <v/>
      </c>
      <c r="M1217" s="1" t="str">
        <f>'Auto-Calculations'!F1218</f>
        <v/>
      </c>
      <c r="N1217" s="1" t="str">
        <f>'Auto-Calculations'!G1218</f>
        <v/>
      </c>
      <c r="O1217" s="1" t="e">
        <f>'Auto-Calculations'!#REF!</f>
        <v>#REF!</v>
      </c>
      <c r="P1217" s="1" t="str">
        <f>'Auto-Calculations'!I1218</f>
        <v/>
      </c>
      <c r="Q1217" s="1" t="str">
        <f>'Auto-Calculations'!M1218</f>
        <v/>
      </c>
      <c r="R1217" s="1" t="str">
        <f>'Auto-Calculations'!N1218</f>
        <v/>
      </c>
      <c r="S1217" s="1" t="str">
        <f>'Auto-Calculations'!O1218</f>
        <v/>
      </c>
      <c r="T1217" s="1" t="str">
        <f>'Auto-Calculations'!U1218</f>
        <v/>
      </c>
      <c r="U1217" s="1" t="str">
        <f>'Auto-Calculations'!V1218</f>
        <v/>
      </c>
      <c r="V1217" s="1" t="str">
        <f>'Auto-Calculations'!W1218</f>
        <v/>
      </c>
      <c r="W1217" s="1" t="str">
        <f>'Auto-Calculations'!X1218</f>
        <v/>
      </c>
      <c r="X1217" s="1" t="str">
        <f>'Auto-Calculations'!Y1218</f>
        <v/>
      </c>
      <c r="Y1217" s="1" t="str">
        <f>'Auto-Calculations'!Z1218</f>
        <v/>
      </c>
      <c r="Z1217" s="1" t="str">
        <f>'Auto-Calculations'!AB1218</f>
        <v/>
      </c>
      <c r="AA1217" s="1" t="str">
        <f>'Auto-Calculations'!AC1218</f>
        <v/>
      </c>
      <c r="AB1217" s="1" t="str">
        <f>'Auto-Calculations'!AE1218</f>
        <v/>
      </c>
      <c r="AC1217" s="1" t="str">
        <f>'Auto-Calculations'!AF1218</f>
        <v/>
      </c>
    </row>
    <row r="1218" spans="1:29" ht="12.6" customHeight="1" x14ac:dyDescent="0.25">
      <c r="A1218" s="1">
        <f>'Auto-Calculations'!HF1219</f>
        <v>0</v>
      </c>
      <c r="B1218" s="1">
        <f>'Auto-Calculations'!HG1219</f>
        <v>0</v>
      </c>
      <c r="C1218" s="1">
        <f>'Auto-Calculations'!HH1219</f>
        <v>0</v>
      </c>
      <c r="D1218" s="1">
        <f>'Auto-Calculations'!HI1219</f>
        <v>0</v>
      </c>
      <c r="E1218" s="1">
        <f>'Auto-Calculations'!HB1219</f>
        <v>0</v>
      </c>
      <c r="F1218" s="1">
        <f>'Auto-Calculations'!HC1219</f>
        <v>0</v>
      </c>
      <c r="G1218" s="1">
        <f>'Auto-Calculations'!HD1219</f>
        <v>0</v>
      </c>
      <c r="H1218" s="1" t="str">
        <f>'Auto-Calculations'!A1219</f>
        <v/>
      </c>
      <c r="I1218" s="1" t="str">
        <f>'Auto-Calculations'!B1219</f>
        <v/>
      </c>
      <c r="J1218" s="1" t="str">
        <f>'Auto-Calculations'!C1219</f>
        <v/>
      </c>
      <c r="K1218" s="1" t="str">
        <f>'Auto-Calculations'!D1219</f>
        <v/>
      </c>
      <c r="L1218" s="1" t="str">
        <f>'Auto-Calculations'!E1219</f>
        <v/>
      </c>
      <c r="M1218" s="1" t="str">
        <f>'Auto-Calculations'!F1219</f>
        <v/>
      </c>
      <c r="N1218" s="1" t="str">
        <f>'Auto-Calculations'!G1219</f>
        <v/>
      </c>
      <c r="O1218" s="1" t="e">
        <f>'Auto-Calculations'!#REF!</f>
        <v>#REF!</v>
      </c>
      <c r="P1218" s="1" t="str">
        <f>'Auto-Calculations'!I1219</f>
        <v/>
      </c>
      <c r="Q1218" s="1" t="str">
        <f>'Auto-Calculations'!M1219</f>
        <v/>
      </c>
      <c r="R1218" s="1" t="str">
        <f>'Auto-Calculations'!N1219</f>
        <v/>
      </c>
      <c r="S1218" s="1" t="str">
        <f>'Auto-Calculations'!O1219</f>
        <v/>
      </c>
      <c r="T1218" s="1" t="str">
        <f>'Auto-Calculations'!U1219</f>
        <v/>
      </c>
      <c r="U1218" s="1" t="str">
        <f>'Auto-Calculations'!V1219</f>
        <v/>
      </c>
      <c r="V1218" s="1" t="str">
        <f>'Auto-Calculations'!W1219</f>
        <v/>
      </c>
      <c r="W1218" s="1" t="str">
        <f>'Auto-Calculations'!X1219</f>
        <v/>
      </c>
      <c r="X1218" s="1" t="str">
        <f>'Auto-Calculations'!Y1219</f>
        <v/>
      </c>
      <c r="Y1218" s="1" t="str">
        <f>'Auto-Calculations'!Z1219</f>
        <v/>
      </c>
      <c r="Z1218" s="1" t="str">
        <f>'Auto-Calculations'!AB1219</f>
        <v/>
      </c>
      <c r="AA1218" s="1" t="str">
        <f>'Auto-Calculations'!AC1219</f>
        <v/>
      </c>
      <c r="AB1218" s="1" t="str">
        <f>'Auto-Calculations'!AE1219</f>
        <v/>
      </c>
      <c r="AC1218" s="1" t="str">
        <f>'Auto-Calculations'!AF1219</f>
        <v/>
      </c>
    </row>
    <row r="1219" spans="1:29" ht="12.6" customHeight="1" x14ac:dyDescent="0.25">
      <c r="A1219" s="1">
        <f>'Auto-Calculations'!HF1220</f>
        <v>0</v>
      </c>
      <c r="B1219" s="1">
        <f>'Auto-Calculations'!HG1220</f>
        <v>0</v>
      </c>
      <c r="C1219" s="1">
        <f>'Auto-Calculations'!HH1220</f>
        <v>0</v>
      </c>
      <c r="D1219" s="1">
        <f>'Auto-Calculations'!HI1220</f>
        <v>0</v>
      </c>
      <c r="E1219" s="1">
        <f>'Auto-Calculations'!HB1220</f>
        <v>0</v>
      </c>
      <c r="F1219" s="1">
        <f>'Auto-Calculations'!HC1220</f>
        <v>0</v>
      </c>
      <c r="G1219" s="1">
        <f>'Auto-Calculations'!HD1220</f>
        <v>0</v>
      </c>
      <c r="H1219" s="1" t="str">
        <f>'Auto-Calculations'!A1220</f>
        <v/>
      </c>
      <c r="I1219" s="1" t="str">
        <f>'Auto-Calculations'!B1220</f>
        <v/>
      </c>
      <c r="J1219" s="1" t="str">
        <f>'Auto-Calculations'!C1220</f>
        <v/>
      </c>
      <c r="K1219" s="1" t="str">
        <f>'Auto-Calculations'!D1220</f>
        <v/>
      </c>
      <c r="L1219" s="1" t="str">
        <f>'Auto-Calculations'!E1220</f>
        <v/>
      </c>
      <c r="M1219" s="1" t="str">
        <f>'Auto-Calculations'!F1220</f>
        <v/>
      </c>
      <c r="N1219" s="1" t="str">
        <f>'Auto-Calculations'!G1220</f>
        <v/>
      </c>
      <c r="O1219" s="1" t="e">
        <f>'Auto-Calculations'!#REF!</f>
        <v>#REF!</v>
      </c>
      <c r="P1219" s="1" t="str">
        <f>'Auto-Calculations'!I1220</f>
        <v/>
      </c>
      <c r="Q1219" s="1" t="str">
        <f>'Auto-Calculations'!M1220</f>
        <v/>
      </c>
      <c r="R1219" s="1" t="str">
        <f>'Auto-Calculations'!N1220</f>
        <v/>
      </c>
      <c r="S1219" s="1" t="str">
        <f>'Auto-Calculations'!O1220</f>
        <v/>
      </c>
      <c r="T1219" s="1" t="str">
        <f>'Auto-Calculations'!U1220</f>
        <v/>
      </c>
      <c r="U1219" s="1" t="str">
        <f>'Auto-Calculations'!V1220</f>
        <v/>
      </c>
      <c r="V1219" s="1" t="str">
        <f>'Auto-Calculations'!W1220</f>
        <v/>
      </c>
      <c r="W1219" s="1" t="str">
        <f>'Auto-Calculations'!X1220</f>
        <v/>
      </c>
      <c r="X1219" s="1" t="str">
        <f>'Auto-Calculations'!Y1220</f>
        <v/>
      </c>
      <c r="Y1219" s="1" t="str">
        <f>'Auto-Calculations'!Z1220</f>
        <v/>
      </c>
      <c r="Z1219" s="1" t="str">
        <f>'Auto-Calculations'!AB1220</f>
        <v/>
      </c>
      <c r="AA1219" s="1" t="str">
        <f>'Auto-Calculations'!AC1220</f>
        <v/>
      </c>
      <c r="AB1219" s="1" t="str">
        <f>'Auto-Calculations'!AE1220</f>
        <v/>
      </c>
      <c r="AC1219" s="1" t="str">
        <f>'Auto-Calculations'!AF1220</f>
        <v/>
      </c>
    </row>
    <row r="1220" spans="1:29" ht="12.6" customHeight="1" x14ac:dyDescent="0.25">
      <c r="A1220" s="1">
        <f>'Auto-Calculations'!HF1221</f>
        <v>0</v>
      </c>
      <c r="B1220" s="1">
        <f>'Auto-Calculations'!HG1221</f>
        <v>0</v>
      </c>
      <c r="C1220" s="1">
        <f>'Auto-Calculations'!HH1221</f>
        <v>0</v>
      </c>
      <c r="D1220" s="1">
        <f>'Auto-Calculations'!HI1221</f>
        <v>0</v>
      </c>
      <c r="E1220" s="1">
        <f>'Auto-Calculations'!HB1221</f>
        <v>0</v>
      </c>
      <c r="F1220" s="1">
        <f>'Auto-Calculations'!HC1221</f>
        <v>0</v>
      </c>
      <c r="G1220" s="1">
        <f>'Auto-Calculations'!HD1221</f>
        <v>0</v>
      </c>
      <c r="H1220" s="1" t="str">
        <f>'Auto-Calculations'!A1221</f>
        <v/>
      </c>
      <c r="I1220" s="1" t="str">
        <f>'Auto-Calculations'!B1221</f>
        <v/>
      </c>
      <c r="J1220" s="1" t="str">
        <f>'Auto-Calculations'!C1221</f>
        <v/>
      </c>
      <c r="K1220" s="1" t="str">
        <f>'Auto-Calculations'!D1221</f>
        <v/>
      </c>
      <c r="L1220" s="1" t="str">
        <f>'Auto-Calculations'!E1221</f>
        <v/>
      </c>
      <c r="M1220" s="1" t="str">
        <f>'Auto-Calculations'!F1221</f>
        <v/>
      </c>
      <c r="N1220" s="1" t="str">
        <f>'Auto-Calculations'!G1221</f>
        <v/>
      </c>
      <c r="O1220" s="1" t="e">
        <f>'Auto-Calculations'!#REF!</f>
        <v>#REF!</v>
      </c>
      <c r="P1220" s="1" t="str">
        <f>'Auto-Calculations'!I1221</f>
        <v/>
      </c>
      <c r="Q1220" s="1" t="str">
        <f>'Auto-Calculations'!M1221</f>
        <v/>
      </c>
      <c r="R1220" s="1" t="str">
        <f>'Auto-Calculations'!N1221</f>
        <v/>
      </c>
      <c r="S1220" s="1" t="str">
        <f>'Auto-Calculations'!O1221</f>
        <v/>
      </c>
      <c r="T1220" s="1" t="str">
        <f>'Auto-Calculations'!U1221</f>
        <v/>
      </c>
      <c r="U1220" s="1" t="str">
        <f>'Auto-Calculations'!V1221</f>
        <v/>
      </c>
      <c r="V1220" s="1" t="str">
        <f>'Auto-Calculations'!W1221</f>
        <v/>
      </c>
      <c r="W1220" s="1" t="str">
        <f>'Auto-Calculations'!X1221</f>
        <v/>
      </c>
      <c r="X1220" s="1" t="str">
        <f>'Auto-Calculations'!Y1221</f>
        <v/>
      </c>
      <c r="Y1220" s="1" t="str">
        <f>'Auto-Calculations'!Z1221</f>
        <v/>
      </c>
      <c r="Z1220" s="1" t="str">
        <f>'Auto-Calculations'!AB1221</f>
        <v/>
      </c>
      <c r="AA1220" s="1" t="str">
        <f>'Auto-Calculations'!AC1221</f>
        <v/>
      </c>
      <c r="AB1220" s="1" t="str">
        <f>'Auto-Calculations'!AE1221</f>
        <v/>
      </c>
      <c r="AC1220" s="1" t="str">
        <f>'Auto-Calculations'!AF1221</f>
        <v/>
      </c>
    </row>
    <row r="1221" spans="1:29" ht="12.6" customHeight="1" x14ac:dyDescent="0.25">
      <c r="A1221" s="1">
        <f>'Auto-Calculations'!HF1222</f>
        <v>0</v>
      </c>
      <c r="B1221" s="1">
        <f>'Auto-Calculations'!HG1222</f>
        <v>0</v>
      </c>
      <c r="C1221" s="1">
        <f>'Auto-Calculations'!HH1222</f>
        <v>0</v>
      </c>
      <c r="D1221" s="1">
        <f>'Auto-Calculations'!HI1222</f>
        <v>0</v>
      </c>
      <c r="E1221" s="1">
        <f>'Auto-Calculations'!HB1222</f>
        <v>0</v>
      </c>
      <c r="F1221" s="1">
        <f>'Auto-Calculations'!HC1222</f>
        <v>0</v>
      </c>
      <c r="G1221" s="1">
        <f>'Auto-Calculations'!HD1222</f>
        <v>0</v>
      </c>
      <c r="H1221" s="1" t="str">
        <f>'Auto-Calculations'!A1222</f>
        <v/>
      </c>
      <c r="I1221" s="1" t="str">
        <f>'Auto-Calculations'!B1222</f>
        <v/>
      </c>
      <c r="J1221" s="1" t="str">
        <f>'Auto-Calculations'!C1222</f>
        <v/>
      </c>
      <c r="K1221" s="1" t="str">
        <f>'Auto-Calculations'!D1222</f>
        <v/>
      </c>
      <c r="L1221" s="1" t="str">
        <f>'Auto-Calculations'!E1222</f>
        <v/>
      </c>
      <c r="M1221" s="1" t="str">
        <f>'Auto-Calculations'!F1222</f>
        <v/>
      </c>
      <c r="N1221" s="1" t="str">
        <f>'Auto-Calculations'!G1222</f>
        <v/>
      </c>
      <c r="O1221" s="1" t="e">
        <f>'Auto-Calculations'!#REF!</f>
        <v>#REF!</v>
      </c>
      <c r="P1221" s="1" t="str">
        <f>'Auto-Calculations'!I1222</f>
        <v/>
      </c>
      <c r="Q1221" s="1" t="str">
        <f>'Auto-Calculations'!M1222</f>
        <v/>
      </c>
      <c r="R1221" s="1" t="str">
        <f>'Auto-Calculations'!N1222</f>
        <v/>
      </c>
      <c r="S1221" s="1" t="str">
        <f>'Auto-Calculations'!O1222</f>
        <v/>
      </c>
      <c r="T1221" s="1" t="str">
        <f>'Auto-Calculations'!U1222</f>
        <v/>
      </c>
      <c r="U1221" s="1" t="str">
        <f>'Auto-Calculations'!V1222</f>
        <v/>
      </c>
      <c r="V1221" s="1" t="str">
        <f>'Auto-Calculations'!W1222</f>
        <v/>
      </c>
      <c r="W1221" s="1" t="str">
        <f>'Auto-Calculations'!X1222</f>
        <v/>
      </c>
      <c r="X1221" s="1" t="str">
        <f>'Auto-Calculations'!Y1222</f>
        <v/>
      </c>
      <c r="Y1221" s="1" t="str">
        <f>'Auto-Calculations'!Z1222</f>
        <v/>
      </c>
      <c r="Z1221" s="1" t="str">
        <f>'Auto-Calculations'!AB1222</f>
        <v/>
      </c>
      <c r="AA1221" s="1" t="str">
        <f>'Auto-Calculations'!AC1222</f>
        <v/>
      </c>
      <c r="AB1221" s="1" t="str">
        <f>'Auto-Calculations'!AE1222</f>
        <v/>
      </c>
      <c r="AC1221" s="1" t="str">
        <f>'Auto-Calculations'!AF1222</f>
        <v/>
      </c>
    </row>
    <row r="1222" spans="1:29" ht="12.6" customHeight="1" x14ac:dyDescent="0.25">
      <c r="A1222" s="1">
        <f>'Auto-Calculations'!HF1223</f>
        <v>0</v>
      </c>
      <c r="B1222" s="1">
        <f>'Auto-Calculations'!HG1223</f>
        <v>0</v>
      </c>
      <c r="C1222" s="1">
        <f>'Auto-Calculations'!HH1223</f>
        <v>0</v>
      </c>
      <c r="D1222" s="1">
        <f>'Auto-Calculations'!HI1223</f>
        <v>0</v>
      </c>
      <c r="E1222" s="1">
        <f>'Auto-Calculations'!HB1223</f>
        <v>0</v>
      </c>
      <c r="F1222" s="1">
        <f>'Auto-Calculations'!HC1223</f>
        <v>0</v>
      </c>
      <c r="G1222" s="1">
        <f>'Auto-Calculations'!HD1223</f>
        <v>0</v>
      </c>
      <c r="H1222" s="1" t="str">
        <f>'Auto-Calculations'!A1223</f>
        <v/>
      </c>
      <c r="I1222" s="1" t="str">
        <f>'Auto-Calculations'!B1223</f>
        <v/>
      </c>
      <c r="J1222" s="1" t="str">
        <f>'Auto-Calculations'!C1223</f>
        <v/>
      </c>
      <c r="K1222" s="1" t="str">
        <f>'Auto-Calculations'!D1223</f>
        <v/>
      </c>
      <c r="L1222" s="1" t="str">
        <f>'Auto-Calculations'!E1223</f>
        <v/>
      </c>
      <c r="M1222" s="1" t="str">
        <f>'Auto-Calculations'!F1223</f>
        <v/>
      </c>
      <c r="N1222" s="1" t="str">
        <f>'Auto-Calculations'!G1223</f>
        <v/>
      </c>
      <c r="O1222" s="1" t="e">
        <f>'Auto-Calculations'!#REF!</f>
        <v>#REF!</v>
      </c>
      <c r="P1222" s="1" t="str">
        <f>'Auto-Calculations'!I1223</f>
        <v/>
      </c>
      <c r="Q1222" s="1" t="str">
        <f>'Auto-Calculations'!M1223</f>
        <v/>
      </c>
      <c r="R1222" s="1" t="str">
        <f>'Auto-Calculations'!N1223</f>
        <v/>
      </c>
      <c r="S1222" s="1" t="str">
        <f>'Auto-Calculations'!O1223</f>
        <v/>
      </c>
      <c r="T1222" s="1" t="str">
        <f>'Auto-Calculations'!U1223</f>
        <v/>
      </c>
      <c r="U1222" s="1" t="str">
        <f>'Auto-Calculations'!V1223</f>
        <v/>
      </c>
      <c r="V1222" s="1" t="str">
        <f>'Auto-Calculations'!W1223</f>
        <v/>
      </c>
      <c r="W1222" s="1" t="str">
        <f>'Auto-Calculations'!X1223</f>
        <v/>
      </c>
      <c r="X1222" s="1" t="str">
        <f>'Auto-Calculations'!Y1223</f>
        <v/>
      </c>
      <c r="Y1222" s="1" t="str">
        <f>'Auto-Calculations'!Z1223</f>
        <v/>
      </c>
      <c r="Z1222" s="1" t="str">
        <f>'Auto-Calculations'!AB1223</f>
        <v/>
      </c>
      <c r="AA1222" s="1" t="str">
        <f>'Auto-Calculations'!AC1223</f>
        <v/>
      </c>
      <c r="AB1222" s="1" t="str">
        <f>'Auto-Calculations'!AE1223</f>
        <v/>
      </c>
      <c r="AC1222" s="1" t="str">
        <f>'Auto-Calculations'!AF1223</f>
        <v/>
      </c>
    </row>
    <row r="1223" spans="1:29" ht="12.6" customHeight="1" x14ac:dyDescent="0.25">
      <c r="A1223" s="1">
        <f>'Auto-Calculations'!HF1224</f>
        <v>0</v>
      </c>
      <c r="B1223" s="1">
        <f>'Auto-Calculations'!HG1224</f>
        <v>0</v>
      </c>
      <c r="C1223" s="1">
        <f>'Auto-Calculations'!HH1224</f>
        <v>0</v>
      </c>
      <c r="D1223" s="1">
        <f>'Auto-Calculations'!HI1224</f>
        <v>0</v>
      </c>
      <c r="E1223" s="1">
        <f>'Auto-Calculations'!HB1224</f>
        <v>0</v>
      </c>
      <c r="F1223" s="1">
        <f>'Auto-Calculations'!HC1224</f>
        <v>0</v>
      </c>
      <c r="G1223" s="1">
        <f>'Auto-Calculations'!HD1224</f>
        <v>0</v>
      </c>
      <c r="H1223" s="1" t="str">
        <f>'Auto-Calculations'!A1224</f>
        <v/>
      </c>
      <c r="I1223" s="1" t="str">
        <f>'Auto-Calculations'!B1224</f>
        <v/>
      </c>
      <c r="J1223" s="1" t="str">
        <f>'Auto-Calculations'!C1224</f>
        <v/>
      </c>
      <c r="K1223" s="1" t="str">
        <f>'Auto-Calculations'!D1224</f>
        <v/>
      </c>
      <c r="L1223" s="1" t="str">
        <f>'Auto-Calculations'!E1224</f>
        <v/>
      </c>
      <c r="M1223" s="1" t="str">
        <f>'Auto-Calculations'!F1224</f>
        <v/>
      </c>
      <c r="N1223" s="1" t="str">
        <f>'Auto-Calculations'!G1224</f>
        <v/>
      </c>
      <c r="O1223" s="1" t="e">
        <f>'Auto-Calculations'!#REF!</f>
        <v>#REF!</v>
      </c>
      <c r="P1223" s="1" t="str">
        <f>'Auto-Calculations'!I1224</f>
        <v/>
      </c>
      <c r="Q1223" s="1" t="str">
        <f>'Auto-Calculations'!M1224</f>
        <v/>
      </c>
      <c r="R1223" s="1" t="str">
        <f>'Auto-Calculations'!N1224</f>
        <v/>
      </c>
      <c r="S1223" s="1" t="str">
        <f>'Auto-Calculations'!O1224</f>
        <v/>
      </c>
      <c r="T1223" s="1" t="str">
        <f>'Auto-Calculations'!U1224</f>
        <v/>
      </c>
      <c r="U1223" s="1" t="str">
        <f>'Auto-Calculations'!V1224</f>
        <v/>
      </c>
      <c r="V1223" s="1" t="str">
        <f>'Auto-Calculations'!W1224</f>
        <v/>
      </c>
      <c r="W1223" s="1" t="str">
        <f>'Auto-Calculations'!X1224</f>
        <v/>
      </c>
      <c r="X1223" s="1" t="str">
        <f>'Auto-Calculations'!Y1224</f>
        <v/>
      </c>
      <c r="Y1223" s="1" t="str">
        <f>'Auto-Calculations'!Z1224</f>
        <v/>
      </c>
      <c r="Z1223" s="1" t="str">
        <f>'Auto-Calculations'!AB1224</f>
        <v/>
      </c>
      <c r="AA1223" s="1" t="str">
        <f>'Auto-Calculations'!AC1224</f>
        <v/>
      </c>
      <c r="AB1223" s="1" t="str">
        <f>'Auto-Calculations'!AE1224</f>
        <v/>
      </c>
      <c r="AC1223" s="1" t="str">
        <f>'Auto-Calculations'!AF1224</f>
        <v/>
      </c>
    </row>
    <row r="1224" spans="1:29" ht="12.6" customHeight="1" x14ac:dyDescent="0.25">
      <c r="A1224" s="1">
        <f>'Auto-Calculations'!HF1225</f>
        <v>0</v>
      </c>
      <c r="B1224" s="1">
        <f>'Auto-Calculations'!HG1225</f>
        <v>0</v>
      </c>
      <c r="C1224" s="1">
        <f>'Auto-Calculations'!HH1225</f>
        <v>0</v>
      </c>
      <c r="D1224" s="1">
        <f>'Auto-Calculations'!HI1225</f>
        <v>0</v>
      </c>
      <c r="E1224" s="1">
        <f>'Auto-Calculations'!HB1225</f>
        <v>0</v>
      </c>
      <c r="F1224" s="1">
        <f>'Auto-Calculations'!HC1225</f>
        <v>0</v>
      </c>
      <c r="G1224" s="1">
        <f>'Auto-Calculations'!HD1225</f>
        <v>0</v>
      </c>
      <c r="H1224" s="1" t="str">
        <f>'Auto-Calculations'!A1225</f>
        <v/>
      </c>
      <c r="I1224" s="1" t="str">
        <f>'Auto-Calculations'!B1225</f>
        <v/>
      </c>
      <c r="J1224" s="1" t="str">
        <f>'Auto-Calculations'!C1225</f>
        <v/>
      </c>
      <c r="K1224" s="1" t="str">
        <f>'Auto-Calculations'!D1225</f>
        <v/>
      </c>
      <c r="L1224" s="1" t="str">
        <f>'Auto-Calculations'!E1225</f>
        <v/>
      </c>
      <c r="M1224" s="1" t="str">
        <f>'Auto-Calculations'!F1225</f>
        <v/>
      </c>
      <c r="N1224" s="1" t="str">
        <f>'Auto-Calculations'!G1225</f>
        <v/>
      </c>
      <c r="O1224" s="1" t="e">
        <f>'Auto-Calculations'!#REF!</f>
        <v>#REF!</v>
      </c>
      <c r="P1224" s="1" t="str">
        <f>'Auto-Calculations'!I1225</f>
        <v/>
      </c>
      <c r="Q1224" s="1" t="str">
        <f>'Auto-Calculations'!M1225</f>
        <v/>
      </c>
      <c r="R1224" s="1" t="str">
        <f>'Auto-Calculations'!N1225</f>
        <v/>
      </c>
      <c r="S1224" s="1" t="str">
        <f>'Auto-Calculations'!O1225</f>
        <v/>
      </c>
      <c r="T1224" s="1" t="str">
        <f>'Auto-Calculations'!U1225</f>
        <v/>
      </c>
      <c r="U1224" s="1" t="str">
        <f>'Auto-Calculations'!V1225</f>
        <v/>
      </c>
      <c r="V1224" s="1" t="str">
        <f>'Auto-Calculations'!W1225</f>
        <v/>
      </c>
      <c r="W1224" s="1" t="str">
        <f>'Auto-Calculations'!X1225</f>
        <v/>
      </c>
      <c r="X1224" s="1" t="str">
        <f>'Auto-Calculations'!Y1225</f>
        <v/>
      </c>
      <c r="Y1224" s="1" t="str">
        <f>'Auto-Calculations'!Z1225</f>
        <v/>
      </c>
      <c r="Z1224" s="1" t="str">
        <f>'Auto-Calculations'!AB1225</f>
        <v/>
      </c>
      <c r="AA1224" s="1" t="str">
        <f>'Auto-Calculations'!AC1225</f>
        <v/>
      </c>
      <c r="AB1224" s="1" t="str">
        <f>'Auto-Calculations'!AE1225</f>
        <v/>
      </c>
      <c r="AC1224" s="1" t="str">
        <f>'Auto-Calculations'!AF1225</f>
        <v/>
      </c>
    </row>
    <row r="1225" spans="1:29" ht="12.6" customHeight="1" x14ac:dyDescent="0.25">
      <c r="A1225" s="1">
        <f>'Auto-Calculations'!HF1226</f>
        <v>0</v>
      </c>
      <c r="B1225" s="1">
        <f>'Auto-Calculations'!HG1226</f>
        <v>0</v>
      </c>
      <c r="C1225" s="1">
        <f>'Auto-Calculations'!HH1226</f>
        <v>0</v>
      </c>
      <c r="D1225" s="1">
        <f>'Auto-Calculations'!HI1226</f>
        <v>0</v>
      </c>
      <c r="E1225" s="1">
        <f>'Auto-Calculations'!HB1226</f>
        <v>0</v>
      </c>
      <c r="F1225" s="1">
        <f>'Auto-Calculations'!HC1226</f>
        <v>0</v>
      </c>
      <c r="G1225" s="1">
        <f>'Auto-Calculations'!HD1226</f>
        <v>0</v>
      </c>
      <c r="H1225" s="1" t="str">
        <f>'Auto-Calculations'!A1226</f>
        <v/>
      </c>
      <c r="I1225" s="1" t="str">
        <f>'Auto-Calculations'!B1226</f>
        <v/>
      </c>
      <c r="J1225" s="1" t="str">
        <f>'Auto-Calculations'!C1226</f>
        <v/>
      </c>
      <c r="K1225" s="1" t="str">
        <f>'Auto-Calculations'!D1226</f>
        <v/>
      </c>
      <c r="L1225" s="1" t="str">
        <f>'Auto-Calculations'!E1226</f>
        <v/>
      </c>
      <c r="M1225" s="1" t="str">
        <f>'Auto-Calculations'!F1226</f>
        <v/>
      </c>
      <c r="N1225" s="1" t="str">
        <f>'Auto-Calculations'!G1226</f>
        <v/>
      </c>
      <c r="O1225" s="1" t="e">
        <f>'Auto-Calculations'!#REF!</f>
        <v>#REF!</v>
      </c>
      <c r="P1225" s="1" t="str">
        <f>'Auto-Calculations'!I1226</f>
        <v/>
      </c>
      <c r="Q1225" s="1" t="str">
        <f>'Auto-Calculations'!M1226</f>
        <v/>
      </c>
      <c r="R1225" s="1" t="str">
        <f>'Auto-Calculations'!N1226</f>
        <v/>
      </c>
      <c r="S1225" s="1" t="str">
        <f>'Auto-Calculations'!O1226</f>
        <v/>
      </c>
      <c r="T1225" s="1" t="str">
        <f>'Auto-Calculations'!U1226</f>
        <v/>
      </c>
      <c r="U1225" s="1" t="str">
        <f>'Auto-Calculations'!V1226</f>
        <v/>
      </c>
      <c r="V1225" s="1" t="str">
        <f>'Auto-Calculations'!W1226</f>
        <v/>
      </c>
      <c r="W1225" s="1" t="str">
        <f>'Auto-Calculations'!X1226</f>
        <v/>
      </c>
      <c r="X1225" s="1" t="str">
        <f>'Auto-Calculations'!Y1226</f>
        <v/>
      </c>
      <c r="Y1225" s="1" t="str">
        <f>'Auto-Calculations'!Z1226</f>
        <v/>
      </c>
      <c r="Z1225" s="1" t="str">
        <f>'Auto-Calculations'!AB1226</f>
        <v/>
      </c>
      <c r="AA1225" s="1" t="str">
        <f>'Auto-Calculations'!AC1226</f>
        <v/>
      </c>
      <c r="AB1225" s="1" t="str">
        <f>'Auto-Calculations'!AE1226</f>
        <v/>
      </c>
      <c r="AC1225" s="1" t="str">
        <f>'Auto-Calculations'!AF1226</f>
        <v/>
      </c>
    </row>
    <row r="1226" spans="1:29" ht="12.6" customHeight="1" x14ac:dyDescent="0.25">
      <c r="A1226" s="1">
        <f>'Auto-Calculations'!HF1227</f>
        <v>0</v>
      </c>
      <c r="B1226" s="1">
        <f>'Auto-Calculations'!HG1227</f>
        <v>0</v>
      </c>
      <c r="C1226" s="1">
        <f>'Auto-Calculations'!HH1227</f>
        <v>0</v>
      </c>
      <c r="D1226" s="1">
        <f>'Auto-Calculations'!HI1227</f>
        <v>0</v>
      </c>
      <c r="E1226" s="1">
        <f>'Auto-Calculations'!HB1227</f>
        <v>0</v>
      </c>
      <c r="F1226" s="1">
        <f>'Auto-Calculations'!HC1227</f>
        <v>0</v>
      </c>
      <c r="G1226" s="1">
        <f>'Auto-Calculations'!HD1227</f>
        <v>0</v>
      </c>
      <c r="H1226" s="1" t="str">
        <f>'Auto-Calculations'!A1227</f>
        <v/>
      </c>
      <c r="I1226" s="1" t="str">
        <f>'Auto-Calculations'!B1227</f>
        <v/>
      </c>
      <c r="J1226" s="1" t="str">
        <f>'Auto-Calculations'!C1227</f>
        <v/>
      </c>
      <c r="K1226" s="1" t="str">
        <f>'Auto-Calculations'!D1227</f>
        <v/>
      </c>
      <c r="L1226" s="1" t="str">
        <f>'Auto-Calculations'!E1227</f>
        <v/>
      </c>
      <c r="M1226" s="1" t="str">
        <f>'Auto-Calculations'!F1227</f>
        <v/>
      </c>
      <c r="N1226" s="1" t="str">
        <f>'Auto-Calculations'!G1227</f>
        <v/>
      </c>
      <c r="O1226" s="1" t="e">
        <f>'Auto-Calculations'!#REF!</f>
        <v>#REF!</v>
      </c>
      <c r="P1226" s="1" t="str">
        <f>'Auto-Calculations'!I1227</f>
        <v/>
      </c>
      <c r="Q1226" s="1" t="str">
        <f>'Auto-Calculations'!M1227</f>
        <v/>
      </c>
      <c r="R1226" s="1" t="str">
        <f>'Auto-Calculations'!N1227</f>
        <v/>
      </c>
      <c r="S1226" s="1" t="str">
        <f>'Auto-Calculations'!O1227</f>
        <v/>
      </c>
      <c r="T1226" s="1" t="str">
        <f>'Auto-Calculations'!U1227</f>
        <v/>
      </c>
      <c r="U1226" s="1" t="str">
        <f>'Auto-Calculations'!V1227</f>
        <v/>
      </c>
      <c r="V1226" s="1" t="str">
        <f>'Auto-Calculations'!W1227</f>
        <v/>
      </c>
      <c r="W1226" s="1" t="str">
        <f>'Auto-Calculations'!X1227</f>
        <v/>
      </c>
      <c r="X1226" s="1" t="str">
        <f>'Auto-Calculations'!Y1227</f>
        <v/>
      </c>
      <c r="Y1226" s="1" t="str">
        <f>'Auto-Calculations'!Z1227</f>
        <v/>
      </c>
      <c r="Z1226" s="1" t="str">
        <f>'Auto-Calculations'!AB1227</f>
        <v/>
      </c>
      <c r="AA1226" s="1" t="str">
        <f>'Auto-Calculations'!AC1227</f>
        <v/>
      </c>
      <c r="AB1226" s="1" t="str">
        <f>'Auto-Calculations'!AE1227</f>
        <v/>
      </c>
      <c r="AC1226" s="1" t="str">
        <f>'Auto-Calculations'!AF1227</f>
        <v/>
      </c>
    </row>
    <row r="1227" spans="1:29" ht="12.6" customHeight="1" x14ac:dyDescent="0.25">
      <c r="A1227" s="1">
        <f>'Auto-Calculations'!HF1228</f>
        <v>0</v>
      </c>
      <c r="B1227" s="1">
        <f>'Auto-Calculations'!HG1228</f>
        <v>0</v>
      </c>
      <c r="C1227" s="1">
        <f>'Auto-Calculations'!HH1228</f>
        <v>0</v>
      </c>
      <c r="D1227" s="1">
        <f>'Auto-Calculations'!HI1228</f>
        <v>0</v>
      </c>
      <c r="E1227" s="1">
        <f>'Auto-Calculations'!HB1228</f>
        <v>0</v>
      </c>
      <c r="F1227" s="1">
        <f>'Auto-Calculations'!HC1228</f>
        <v>0</v>
      </c>
      <c r="G1227" s="1">
        <f>'Auto-Calculations'!HD1228</f>
        <v>0</v>
      </c>
      <c r="H1227" s="1" t="str">
        <f>'Auto-Calculations'!A1228</f>
        <v/>
      </c>
      <c r="I1227" s="1" t="str">
        <f>'Auto-Calculations'!B1228</f>
        <v/>
      </c>
      <c r="J1227" s="1" t="str">
        <f>'Auto-Calculations'!C1228</f>
        <v/>
      </c>
      <c r="K1227" s="1" t="str">
        <f>'Auto-Calculations'!D1228</f>
        <v/>
      </c>
      <c r="L1227" s="1" t="str">
        <f>'Auto-Calculations'!E1228</f>
        <v/>
      </c>
      <c r="M1227" s="1" t="str">
        <f>'Auto-Calculations'!F1228</f>
        <v/>
      </c>
      <c r="N1227" s="1" t="str">
        <f>'Auto-Calculations'!G1228</f>
        <v/>
      </c>
      <c r="O1227" s="1" t="e">
        <f>'Auto-Calculations'!#REF!</f>
        <v>#REF!</v>
      </c>
      <c r="P1227" s="1" t="str">
        <f>'Auto-Calculations'!I1228</f>
        <v/>
      </c>
      <c r="Q1227" s="1" t="str">
        <f>'Auto-Calculations'!M1228</f>
        <v/>
      </c>
      <c r="R1227" s="1" t="str">
        <f>'Auto-Calculations'!N1228</f>
        <v/>
      </c>
      <c r="S1227" s="1" t="str">
        <f>'Auto-Calculations'!O1228</f>
        <v/>
      </c>
      <c r="T1227" s="1" t="str">
        <f>'Auto-Calculations'!U1228</f>
        <v/>
      </c>
      <c r="U1227" s="1" t="str">
        <f>'Auto-Calculations'!V1228</f>
        <v/>
      </c>
      <c r="V1227" s="1" t="str">
        <f>'Auto-Calculations'!W1228</f>
        <v/>
      </c>
      <c r="W1227" s="1" t="str">
        <f>'Auto-Calculations'!X1228</f>
        <v/>
      </c>
      <c r="X1227" s="1" t="str">
        <f>'Auto-Calculations'!Y1228</f>
        <v/>
      </c>
      <c r="Y1227" s="1" t="str">
        <f>'Auto-Calculations'!Z1228</f>
        <v/>
      </c>
      <c r="Z1227" s="1" t="str">
        <f>'Auto-Calculations'!AB1228</f>
        <v/>
      </c>
      <c r="AA1227" s="1" t="str">
        <f>'Auto-Calculations'!AC1228</f>
        <v/>
      </c>
      <c r="AB1227" s="1" t="str">
        <f>'Auto-Calculations'!AE1228</f>
        <v/>
      </c>
      <c r="AC1227" s="1" t="str">
        <f>'Auto-Calculations'!AF1228</f>
        <v/>
      </c>
    </row>
    <row r="1228" spans="1:29" ht="12.6" customHeight="1" x14ac:dyDescent="0.25">
      <c r="A1228" s="1">
        <f>'Auto-Calculations'!HF1229</f>
        <v>0</v>
      </c>
      <c r="B1228" s="1">
        <f>'Auto-Calculations'!HG1229</f>
        <v>0</v>
      </c>
      <c r="C1228" s="1">
        <f>'Auto-Calculations'!HH1229</f>
        <v>0</v>
      </c>
      <c r="D1228" s="1">
        <f>'Auto-Calculations'!HI1229</f>
        <v>0</v>
      </c>
      <c r="E1228" s="1">
        <f>'Auto-Calculations'!HB1229</f>
        <v>0</v>
      </c>
      <c r="F1228" s="1">
        <f>'Auto-Calculations'!HC1229</f>
        <v>0</v>
      </c>
      <c r="G1228" s="1">
        <f>'Auto-Calculations'!HD1229</f>
        <v>0</v>
      </c>
      <c r="H1228" s="1" t="str">
        <f>'Auto-Calculations'!A1229</f>
        <v/>
      </c>
      <c r="I1228" s="1" t="str">
        <f>'Auto-Calculations'!B1229</f>
        <v/>
      </c>
      <c r="J1228" s="1" t="str">
        <f>'Auto-Calculations'!C1229</f>
        <v/>
      </c>
      <c r="K1228" s="1" t="str">
        <f>'Auto-Calculations'!D1229</f>
        <v/>
      </c>
      <c r="L1228" s="1" t="str">
        <f>'Auto-Calculations'!E1229</f>
        <v/>
      </c>
      <c r="M1228" s="1" t="str">
        <f>'Auto-Calculations'!F1229</f>
        <v/>
      </c>
      <c r="N1228" s="1" t="str">
        <f>'Auto-Calculations'!G1229</f>
        <v/>
      </c>
      <c r="O1228" s="1" t="e">
        <f>'Auto-Calculations'!#REF!</f>
        <v>#REF!</v>
      </c>
      <c r="P1228" s="1" t="str">
        <f>'Auto-Calculations'!I1229</f>
        <v/>
      </c>
      <c r="Q1228" s="1" t="str">
        <f>'Auto-Calculations'!M1229</f>
        <v/>
      </c>
      <c r="R1228" s="1" t="str">
        <f>'Auto-Calculations'!N1229</f>
        <v/>
      </c>
      <c r="S1228" s="1" t="str">
        <f>'Auto-Calculations'!O1229</f>
        <v/>
      </c>
      <c r="T1228" s="1" t="str">
        <f>'Auto-Calculations'!U1229</f>
        <v/>
      </c>
      <c r="U1228" s="1" t="str">
        <f>'Auto-Calculations'!V1229</f>
        <v/>
      </c>
      <c r="V1228" s="1" t="str">
        <f>'Auto-Calculations'!W1229</f>
        <v/>
      </c>
      <c r="W1228" s="1" t="str">
        <f>'Auto-Calculations'!X1229</f>
        <v/>
      </c>
      <c r="X1228" s="1" t="str">
        <f>'Auto-Calculations'!Y1229</f>
        <v/>
      </c>
      <c r="Y1228" s="1" t="str">
        <f>'Auto-Calculations'!Z1229</f>
        <v/>
      </c>
      <c r="Z1228" s="1" t="str">
        <f>'Auto-Calculations'!AB1229</f>
        <v/>
      </c>
      <c r="AA1228" s="1" t="str">
        <f>'Auto-Calculations'!AC1229</f>
        <v/>
      </c>
      <c r="AB1228" s="1" t="str">
        <f>'Auto-Calculations'!AE1229</f>
        <v/>
      </c>
      <c r="AC1228" s="1" t="str">
        <f>'Auto-Calculations'!AF1229</f>
        <v/>
      </c>
    </row>
    <row r="1229" spans="1:29" ht="12.6" customHeight="1" x14ac:dyDescent="0.25">
      <c r="A1229" s="1">
        <f>'Auto-Calculations'!HF1230</f>
        <v>0</v>
      </c>
      <c r="B1229" s="1">
        <f>'Auto-Calculations'!HG1230</f>
        <v>0</v>
      </c>
      <c r="C1229" s="1">
        <f>'Auto-Calculations'!HH1230</f>
        <v>0</v>
      </c>
      <c r="D1229" s="1">
        <f>'Auto-Calculations'!HI1230</f>
        <v>0</v>
      </c>
      <c r="E1229" s="1">
        <f>'Auto-Calculations'!HB1230</f>
        <v>0</v>
      </c>
      <c r="F1229" s="1">
        <f>'Auto-Calculations'!HC1230</f>
        <v>0</v>
      </c>
      <c r="G1229" s="1">
        <f>'Auto-Calculations'!HD1230</f>
        <v>0</v>
      </c>
      <c r="H1229" s="1" t="str">
        <f>'Auto-Calculations'!A1230</f>
        <v/>
      </c>
      <c r="I1229" s="1" t="str">
        <f>'Auto-Calculations'!B1230</f>
        <v/>
      </c>
      <c r="J1229" s="1" t="str">
        <f>'Auto-Calculations'!C1230</f>
        <v/>
      </c>
      <c r="K1229" s="1" t="str">
        <f>'Auto-Calculations'!D1230</f>
        <v/>
      </c>
      <c r="L1229" s="1" t="str">
        <f>'Auto-Calculations'!E1230</f>
        <v/>
      </c>
      <c r="M1229" s="1" t="str">
        <f>'Auto-Calculations'!F1230</f>
        <v/>
      </c>
      <c r="N1229" s="1" t="str">
        <f>'Auto-Calculations'!G1230</f>
        <v/>
      </c>
      <c r="O1229" s="1" t="e">
        <f>'Auto-Calculations'!#REF!</f>
        <v>#REF!</v>
      </c>
      <c r="P1229" s="1" t="str">
        <f>'Auto-Calculations'!I1230</f>
        <v/>
      </c>
      <c r="Q1229" s="1" t="str">
        <f>'Auto-Calculations'!M1230</f>
        <v/>
      </c>
      <c r="R1229" s="1" t="str">
        <f>'Auto-Calculations'!N1230</f>
        <v/>
      </c>
      <c r="S1229" s="1" t="str">
        <f>'Auto-Calculations'!O1230</f>
        <v/>
      </c>
      <c r="T1229" s="1" t="str">
        <f>'Auto-Calculations'!U1230</f>
        <v/>
      </c>
      <c r="U1229" s="1" t="str">
        <f>'Auto-Calculations'!V1230</f>
        <v/>
      </c>
      <c r="V1229" s="1" t="str">
        <f>'Auto-Calculations'!W1230</f>
        <v/>
      </c>
      <c r="W1229" s="1" t="str">
        <f>'Auto-Calculations'!X1230</f>
        <v/>
      </c>
      <c r="X1229" s="1" t="str">
        <f>'Auto-Calculations'!Y1230</f>
        <v/>
      </c>
      <c r="Y1229" s="1" t="str">
        <f>'Auto-Calculations'!Z1230</f>
        <v/>
      </c>
      <c r="Z1229" s="1" t="str">
        <f>'Auto-Calculations'!AB1230</f>
        <v/>
      </c>
      <c r="AA1229" s="1" t="str">
        <f>'Auto-Calculations'!AC1230</f>
        <v/>
      </c>
      <c r="AB1229" s="1" t="str">
        <f>'Auto-Calculations'!AE1230</f>
        <v/>
      </c>
      <c r="AC1229" s="1" t="str">
        <f>'Auto-Calculations'!AF1230</f>
        <v/>
      </c>
    </row>
    <row r="1230" spans="1:29" ht="12.6" customHeight="1" x14ac:dyDescent="0.25">
      <c r="A1230" s="1">
        <f>'Auto-Calculations'!HF1231</f>
        <v>0</v>
      </c>
      <c r="B1230" s="1">
        <f>'Auto-Calculations'!HG1231</f>
        <v>0</v>
      </c>
      <c r="C1230" s="1">
        <f>'Auto-Calculations'!HH1231</f>
        <v>0</v>
      </c>
      <c r="D1230" s="1">
        <f>'Auto-Calculations'!HI1231</f>
        <v>0</v>
      </c>
      <c r="E1230" s="1">
        <f>'Auto-Calculations'!HB1231</f>
        <v>0</v>
      </c>
      <c r="F1230" s="1">
        <f>'Auto-Calculations'!HC1231</f>
        <v>0</v>
      </c>
      <c r="G1230" s="1">
        <f>'Auto-Calculations'!HD1231</f>
        <v>0</v>
      </c>
      <c r="H1230" s="1" t="str">
        <f>'Auto-Calculations'!A1231</f>
        <v/>
      </c>
      <c r="I1230" s="1" t="str">
        <f>'Auto-Calculations'!B1231</f>
        <v/>
      </c>
      <c r="J1230" s="1" t="str">
        <f>'Auto-Calculations'!C1231</f>
        <v/>
      </c>
      <c r="K1230" s="1" t="str">
        <f>'Auto-Calculations'!D1231</f>
        <v/>
      </c>
      <c r="L1230" s="1" t="str">
        <f>'Auto-Calculations'!E1231</f>
        <v/>
      </c>
      <c r="M1230" s="1" t="str">
        <f>'Auto-Calculations'!F1231</f>
        <v/>
      </c>
      <c r="N1230" s="1" t="str">
        <f>'Auto-Calculations'!G1231</f>
        <v/>
      </c>
      <c r="O1230" s="1" t="e">
        <f>'Auto-Calculations'!#REF!</f>
        <v>#REF!</v>
      </c>
      <c r="P1230" s="1" t="str">
        <f>'Auto-Calculations'!I1231</f>
        <v/>
      </c>
      <c r="Q1230" s="1" t="str">
        <f>'Auto-Calculations'!M1231</f>
        <v/>
      </c>
      <c r="R1230" s="1" t="str">
        <f>'Auto-Calculations'!N1231</f>
        <v/>
      </c>
      <c r="S1230" s="1" t="str">
        <f>'Auto-Calculations'!O1231</f>
        <v/>
      </c>
      <c r="T1230" s="1" t="str">
        <f>'Auto-Calculations'!U1231</f>
        <v/>
      </c>
      <c r="U1230" s="1" t="str">
        <f>'Auto-Calculations'!V1231</f>
        <v/>
      </c>
      <c r="V1230" s="1" t="str">
        <f>'Auto-Calculations'!W1231</f>
        <v/>
      </c>
      <c r="W1230" s="1" t="str">
        <f>'Auto-Calculations'!X1231</f>
        <v/>
      </c>
      <c r="X1230" s="1" t="str">
        <f>'Auto-Calculations'!Y1231</f>
        <v/>
      </c>
      <c r="Y1230" s="1" t="str">
        <f>'Auto-Calculations'!Z1231</f>
        <v/>
      </c>
      <c r="Z1230" s="1" t="str">
        <f>'Auto-Calculations'!AB1231</f>
        <v/>
      </c>
      <c r="AA1230" s="1" t="str">
        <f>'Auto-Calculations'!AC1231</f>
        <v/>
      </c>
      <c r="AB1230" s="1" t="str">
        <f>'Auto-Calculations'!AE1231</f>
        <v/>
      </c>
      <c r="AC1230" s="1" t="str">
        <f>'Auto-Calculations'!AF1231</f>
        <v/>
      </c>
    </row>
    <row r="1231" spans="1:29" ht="12.6" customHeight="1" x14ac:dyDescent="0.25">
      <c r="A1231" s="1">
        <f>'Auto-Calculations'!HF1232</f>
        <v>0</v>
      </c>
      <c r="B1231" s="1">
        <f>'Auto-Calculations'!HG1232</f>
        <v>0</v>
      </c>
      <c r="C1231" s="1">
        <f>'Auto-Calculations'!HH1232</f>
        <v>0</v>
      </c>
      <c r="D1231" s="1">
        <f>'Auto-Calculations'!HI1232</f>
        <v>0</v>
      </c>
      <c r="E1231" s="1">
        <f>'Auto-Calculations'!HB1232</f>
        <v>0</v>
      </c>
      <c r="F1231" s="1">
        <f>'Auto-Calculations'!HC1232</f>
        <v>0</v>
      </c>
      <c r="G1231" s="1">
        <f>'Auto-Calculations'!HD1232</f>
        <v>0</v>
      </c>
      <c r="H1231" s="1" t="str">
        <f>'Auto-Calculations'!A1232</f>
        <v/>
      </c>
      <c r="I1231" s="1" t="str">
        <f>'Auto-Calculations'!B1232</f>
        <v/>
      </c>
      <c r="J1231" s="1" t="str">
        <f>'Auto-Calculations'!C1232</f>
        <v/>
      </c>
      <c r="K1231" s="1" t="str">
        <f>'Auto-Calculations'!D1232</f>
        <v/>
      </c>
      <c r="L1231" s="1" t="str">
        <f>'Auto-Calculations'!E1232</f>
        <v/>
      </c>
      <c r="M1231" s="1" t="str">
        <f>'Auto-Calculations'!F1232</f>
        <v/>
      </c>
      <c r="N1231" s="1" t="str">
        <f>'Auto-Calculations'!G1232</f>
        <v/>
      </c>
      <c r="O1231" s="1" t="e">
        <f>'Auto-Calculations'!#REF!</f>
        <v>#REF!</v>
      </c>
      <c r="P1231" s="1" t="str">
        <f>'Auto-Calculations'!I1232</f>
        <v/>
      </c>
      <c r="Q1231" s="1" t="str">
        <f>'Auto-Calculations'!M1232</f>
        <v/>
      </c>
      <c r="R1231" s="1" t="str">
        <f>'Auto-Calculations'!N1232</f>
        <v/>
      </c>
      <c r="S1231" s="1" t="str">
        <f>'Auto-Calculations'!O1232</f>
        <v/>
      </c>
      <c r="T1231" s="1" t="str">
        <f>'Auto-Calculations'!U1232</f>
        <v/>
      </c>
      <c r="U1231" s="1" t="str">
        <f>'Auto-Calculations'!V1232</f>
        <v/>
      </c>
      <c r="V1231" s="1" t="str">
        <f>'Auto-Calculations'!W1232</f>
        <v/>
      </c>
      <c r="W1231" s="1" t="str">
        <f>'Auto-Calculations'!X1232</f>
        <v/>
      </c>
      <c r="X1231" s="1" t="str">
        <f>'Auto-Calculations'!Y1232</f>
        <v/>
      </c>
      <c r="Y1231" s="1" t="str">
        <f>'Auto-Calculations'!Z1232</f>
        <v/>
      </c>
      <c r="Z1231" s="1" t="str">
        <f>'Auto-Calculations'!AB1232</f>
        <v/>
      </c>
      <c r="AA1231" s="1" t="str">
        <f>'Auto-Calculations'!AC1232</f>
        <v/>
      </c>
      <c r="AB1231" s="1" t="str">
        <f>'Auto-Calculations'!AE1232</f>
        <v/>
      </c>
      <c r="AC1231" s="1" t="str">
        <f>'Auto-Calculations'!AF1232</f>
        <v/>
      </c>
    </row>
    <row r="1232" spans="1:29" ht="12.6" customHeight="1" x14ac:dyDescent="0.25">
      <c r="A1232" s="1">
        <f>'Auto-Calculations'!HF1233</f>
        <v>0</v>
      </c>
      <c r="B1232" s="1">
        <f>'Auto-Calculations'!HG1233</f>
        <v>0</v>
      </c>
      <c r="C1232" s="1">
        <f>'Auto-Calculations'!HH1233</f>
        <v>0</v>
      </c>
      <c r="D1232" s="1">
        <f>'Auto-Calculations'!HI1233</f>
        <v>0</v>
      </c>
      <c r="E1232" s="1">
        <f>'Auto-Calculations'!HB1233</f>
        <v>0</v>
      </c>
      <c r="F1232" s="1">
        <f>'Auto-Calculations'!HC1233</f>
        <v>0</v>
      </c>
      <c r="G1232" s="1">
        <f>'Auto-Calculations'!HD1233</f>
        <v>0</v>
      </c>
      <c r="H1232" s="1" t="str">
        <f>'Auto-Calculations'!A1233</f>
        <v/>
      </c>
      <c r="I1232" s="1" t="str">
        <f>'Auto-Calculations'!B1233</f>
        <v/>
      </c>
      <c r="J1232" s="1" t="str">
        <f>'Auto-Calculations'!C1233</f>
        <v/>
      </c>
      <c r="K1232" s="1" t="str">
        <f>'Auto-Calculations'!D1233</f>
        <v/>
      </c>
      <c r="L1232" s="1" t="str">
        <f>'Auto-Calculations'!E1233</f>
        <v/>
      </c>
      <c r="M1232" s="1" t="str">
        <f>'Auto-Calculations'!F1233</f>
        <v/>
      </c>
      <c r="N1232" s="1" t="str">
        <f>'Auto-Calculations'!G1233</f>
        <v/>
      </c>
      <c r="O1232" s="1" t="e">
        <f>'Auto-Calculations'!#REF!</f>
        <v>#REF!</v>
      </c>
      <c r="P1232" s="1" t="str">
        <f>'Auto-Calculations'!I1233</f>
        <v/>
      </c>
      <c r="Q1232" s="1" t="str">
        <f>'Auto-Calculations'!M1233</f>
        <v/>
      </c>
      <c r="R1232" s="1" t="str">
        <f>'Auto-Calculations'!N1233</f>
        <v/>
      </c>
      <c r="S1232" s="1" t="str">
        <f>'Auto-Calculations'!O1233</f>
        <v/>
      </c>
      <c r="T1232" s="1" t="str">
        <f>'Auto-Calculations'!U1233</f>
        <v/>
      </c>
      <c r="U1232" s="1" t="str">
        <f>'Auto-Calculations'!V1233</f>
        <v/>
      </c>
      <c r="V1232" s="1" t="str">
        <f>'Auto-Calculations'!W1233</f>
        <v/>
      </c>
      <c r="W1232" s="1" t="str">
        <f>'Auto-Calculations'!X1233</f>
        <v/>
      </c>
      <c r="X1232" s="1" t="str">
        <f>'Auto-Calculations'!Y1233</f>
        <v/>
      </c>
      <c r="Y1232" s="1" t="str">
        <f>'Auto-Calculations'!Z1233</f>
        <v/>
      </c>
      <c r="Z1232" s="1" t="str">
        <f>'Auto-Calculations'!AB1233</f>
        <v/>
      </c>
      <c r="AA1232" s="1" t="str">
        <f>'Auto-Calculations'!AC1233</f>
        <v/>
      </c>
      <c r="AB1232" s="1" t="str">
        <f>'Auto-Calculations'!AE1233</f>
        <v/>
      </c>
      <c r="AC1232" s="1" t="str">
        <f>'Auto-Calculations'!AF1233</f>
        <v/>
      </c>
    </row>
    <row r="1233" spans="1:29" ht="12.6" customHeight="1" x14ac:dyDescent="0.25">
      <c r="A1233" s="1">
        <f>'Auto-Calculations'!HF1234</f>
        <v>0</v>
      </c>
      <c r="B1233" s="1">
        <f>'Auto-Calculations'!HG1234</f>
        <v>0</v>
      </c>
      <c r="C1233" s="1">
        <f>'Auto-Calculations'!HH1234</f>
        <v>0</v>
      </c>
      <c r="D1233" s="1">
        <f>'Auto-Calculations'!HI1234</f>
        <v>0</v>
      </c>
      <c r="E1233" s="1">
        <f>'Auto-Calculations'!HB1234</f>
        <v>0</v>
      </c>
      <c r="F1233" s="1">
        <f>'Auto-Calculations'!HC1234</f>
        <v>0</v>
      </c>
      <c r="G1233" s="1">
        <f>'Auto-Calculations'!HD1234</f>
        <v>0</v>
      </c>
      <c r="H1233" s="1" t="str">
        <f>'Auto-Calculations'!A1234</f>
        <v/>
      </c>
      <c r="I1233" s="1" t="str">
        <f>'Auto-Calculations'!B1234</f>
        <v/>
      </c>
      <c r="J1233" s="1" t="str">
        <f>'Auto-Calculations'!C1234</f>
        <v/>
      </c>
      <c r="K1233" s="1" t="str">
        <f>'Auto-Calculations'!D1234</f>
        <v/>
      </c>
      <c r="L1233" s="1" t="str">
        <f>'Auto-Calculations'!E1234</f>
        <v/>
      </c>
      <c r="M1233" s="1" t="str">
        <f>'Auto-Calculations'!F1234</f>
        <v/>
      </c>
      <c r="N1233" s="1" t="str">
        <f>'Auto-Calculations'!G1234</f>
        <v/>
      </c>
      <c r="O1233" s="1" t="e">
        <f>'Auto-Calculations'!#REF!</f>
        <v>#REF!</v>
      </c>
      <c r="P1233" s="1" t="str">
        <f>'Auto-Calculations'!I1234</f>
        <v/>
      </c>
      <c r="Q1233" s="1" t="str">
        <f>'Auto-Calculations'!M1234</f>
        <v/>
      </c>
      <c r="R1233" s="1" t="str">
        <f>'Auto-Calculations'!N1234</f>
        <v/>
      </c>
      <c r="S1233" s="1" t="str">
        <f>'Auto-Calculations'!O1234</f>
        <v/>
      </c>
      <c r="T1233" s="1" t="str">
        <f>'Auto-Calculations'!U1234</f>
        <v/>
      </c>
      <c r="U1233" s="1" t="str">
        <f>'Auto-Calculations'!V1234</f>
        <v/>
      </c>
      <c r="V1233" s="1" t="str">
        <f>'Auto-Calculations'!W1234</f>
        <v/>
      </c>
      <c r="W1233" s="1" t="str">
        <f>'Auto-Calculations'!X1234</f>
        <v/>
      </c>
      <c r="X1233" s="1" t="str">
        <f>'Auto-Calculations'!Y1234</f>
        <v/>
      </c>
      <c r="Y1233" s="1" t="str">
        <f>'Auto-Calculations'!Z1234</f>
        <v/>
      </c>
      <c r="Z1233" s="1" t="str">
        <f>'Auto-Calculations'!AB1234</f>
        <v/>
      </c>
      <c r="AA1233" s="1" t="str">
        <f>'Auto-Calculations'!AC1234</f>
        <v/>
      </c>
      <c r="AB1233" s="1" t="str">
        <f>'Auto-Calculations'!AE1234</f>
        <v/>
      </c>
      <c r="AC1233" s="1" t="str">
        <f>'Auto-Calculations'!AF1234</f>
        <v/>
      </c>
    </row>
    <row r="1234" spans="1:29" ht="12.6" customHeight="1" x14ac:dyDescent="0.25">
      <c r="A1234" s="1">
        <f>'Auto-Calculations'!HF1235</f>
        <v>0</v>
      </c>
      <c r="B1234" s="1">
        <f>'Auto-Calculations'!HG1235</f>
        <v>0</v>
      </c>
      <c r="C1234" s="1">
        <f>'Auto-Calculations'!HH1235</f>
        <v>0</v>
      </c>
      <c r="D1234" s="1">
        <f>'Auto-Calculations'!HI1235</f>
        <v>0</v>
      </c>
      <c r="E1234" s="1">
        <f>'Auto-Calculations'!HB1235</f>
        <v>0</v>
      </c>
      <c r="F1234" s="1">
        <f>'Auto-Calculations'!HC1235</f>
        <v>0</v>
      </c>
      <c r="G1234" s="1">
        <f>'Auto-Calculations'!HD1235</f>
        <v>0</v>
      </c>
      <c r="H1234" s="1" t="str">
        <f>'Auto-Calculations'!A1235</f>
        <v/>
      </c>
      <c r="I1234" s="1" t="str">
        <f>'Auto-Calculations'!B1235</f>
        <v/>
      </c>
      <c r="J1234" s="1" t="str">
        <f>'Auto-Calculations'!C1235</f>
        <v/>
      </c>
      <c r="K1234" s="1" t="str">
        <f>'Auto-Calculations'!D1235</f>
        <v/>
      </c>
      <c r="L1234" s="1" t="str">
        <f>'Auto-Calculations'!E1235</f>
        <v/>
      </c>
      <c r="M1234" s="1" t="str">
        <f>'Auto-Calculations'!F1235</f>
        <v/>
      </c>
      <c r="N1234" s="1" t="str">
        <f>'Auto-Calculations'!G1235</f>
        <v/>
      </c>
      <c r="O1234" s="1" t="e">
        <f>'Auto-Calculations'!#REF!</f>
        <v>#REF!</v>
      </c>
      <c r="P1234" s="1" t="str">
        <f>'Auto-Calculations'!I1235</f>
        <v/>
      </c>
      <c r="Q1234" s="1" t="str">
        <f>'Auto-Calculations'!M1235</f>
        <v/>
      </c>
      <c r="R1234" s="1" t="str">
        <f>'Auto-Calculations'!N1235</f>
        <v/>
      </c>
      <c r="S1234" s="1" t="str">
        <f>'Auto-Calculations'!O1235</f>
        <v/>
      </c>
      <c r="T1234" s="1" t="str">
        <f>'Auto-Calculations'!U1235</f>
        <v/>
      </c>
      <c r="U1234" s="1" t="str">
        <f>'Auto-Calculations'!V1235</f>
        <v/>
      </c>
      <c r="V1234" s="1" t="str">
        <f>'Auto-Calculations'!W1235</f>
        <v/>
      </c>
      <c r="W1234" s="1" t="str">
        <f>'Auto-Calculations'!X1235</f>
        <v/>
      </c>
      <c r="X1234" s="1" t="str">
        <f>'Auto-Calculations'!Y1235</f>
        <v/>
      </c>
      <c r="Y1234" s="1" t="str">
        <f>'Auto-Calculations'!Z1235</f>
        <v/>
      </c>
      <c r="Z1234" s="1" t="str">
        <f>'Auto-Calculations'!AB1235</f>
        <v/>
      </c>
      <c r="AA1234" s="1" t="str">
        <f>'Auto-Calculations'!AC1235</f>
        <v/>
      </c>
      <c r="AB1234" s="1" t="str">
        <f>'Auto-Calculations'!AE1235</f>
        <v/>
      </c>
      <c r="AC1234" s="1" t="str">
        <f>'Auto-Calculations'!AF1235</f>
        <v/>
      </c>
    </row>
    <row r="1235" spans="1:29" ht="12.6" customHeight="1" x14ac:dyDescent="0.25">
      <c r="A1235" s="1">
        <f>'Auto-Calculations'!HF1236</f>
        <v>0</v>
      </c>
      <c r="B1235" s="1">
        <f>'Auto-Calculations'!HG1236</f>
        <v>0</v>
      </c>
      <c r="C1235" s="1">
        <f>'Auto-Calculations'!HH1236</f>
        <v>0</v>
      </c>
      <c r="D1235" s="1">
        <f>'Auto-Calculations'!HI1236</f>
        <v>0</v>
      </c>
      <c r="E1235" s="1">
        <f>'Auto-Calculations'!HB1236</f>
        <v>0</v>
      </c>
      <c r="F1235" s="1">
        <f>'Auto-Calculations'!HC1236</f>
        <v>0</v>
      </c>
      <c r="G1235" s="1">
        <f>'Auto-Calculations'!HD1236</f>
        <v>0</v>
      </c>
      <c r="H1235" s="1" t="str">
        <f>'Auto-Calculations'!A1236</f>
        <v/>
      </c>
      <c r="I1235" s="1" t="str">
        <f>'Auto-Calculations'!B1236</f>
        <v/>
      </c>
      <c r="J1235" s="1" t="str">
        <f>'Auto-Calculations'!C1236</f>
        <v/>
      </c>
      <c r="K1235" s="1" t="str">
        <f>'Auto-Calculations'!D1236</f>
        <v/>
      </c>
      <c r="L1235" s="1" t="str">
        <f>'Auto-Calculations'!E1236</f>
        <v/>
      </c>
      <c r="M1235" s="1" t="str">
        <f>'Auto-Calculations'!F1236</f>
        <v/>
      </c>
      <c r="N1235" s="1" t="str">
        <f>'Auto-Calculations'!G1236</f>
        <v/>
      </c>
      <c r="O1235" s="1" t="e">
        <f>'Auto-Calculations'!#REF!</f>
        <v>#REF!</v>
      </c>
      <c r="P1235" s="1" t="str">
        <f>'Auto-Calculations'!I1236</f>
        <v/>
      </c>
      <c r="Q1235" s="1" t="str">
        <f>'Auto-Calculations'!M1236</f>
        <v/>
      </c>
      <c r="R1235" s="1" t="str">
        <f>'Auto-Calculations'!N1236</f>
        <v/>
      </c>
      <c r="S1235" s="1" t="str">
        <f>'Auto-Calculations'!O1236</f>
        <v/>
      </c>
      <c r="T1235" s="1" t="str">
        <f>'Auto-Calculations'!U1236</f>
        <v/>
      </c>
      <c r="U1235" s="1" t="str">
        <f>'Auto-Calculations'!V1236</f>
        <v/>
      </c>
      <c r="V1235" s="1" t="str">
        <f>'Auto-Calculations'!W1236</f>
        <v/>
      </c>
      <c r="W1235" s="1" t="str">
        <f>'Auto-Calculations'!X1236</f>
        <v/>
      </c>
      <c r="X1235" s="1" t="str">
        <f>'Auto-Calculations'!Y1236</f>
        <v/>
      </c>
      <c r="Y1235" s="1" t="str">
        <f>'Auto-Calculations'!Z1236</f>
        <v/>
      </c>
      <c r="Z1235" s="1" t="str">
        <f>'Auto-Calculations'!AB1236</f>
        <v/>
      </c>
      <c r="AA1235" s="1" t="str">
        <f>'Auto-Calculations'!AC1236</f>
        <v/>
      </c>
      <c r="AB1235" s="1" t="str">
        <f>'Auto-Calculations'!AE1236</f>
        <v/>
      </c>
      <c r="AC1235" s="1" t="str">
        <f>'Auto-Calculations'!AF1236</f>
        <v/>
      </c>
    </row>
    <row r="1236" spans="1:29" ht="12.6" customHeight="1" x14ac:dyDescent="0.25">
      <c r="A1236" s="1">
        <f>'Auto-Calculations'!HF1237</f>
        <v>0</v>
      </c>
      <c r="B1236" s="1">
        <f>'Auto-Calculations'!HG1237</f>
        <v>0</v>
      </c>
      <c r="C1236" s="1">
        <f>'Auto-Calculations'!HH1237</f>
        <v>0</v>
      </c>
      <c r="D1236" s="1">
        <f>'Auto-Calculations'!HI1237</f>
        <v>0</v>
      </c>
      <c r="E1236" s="1">
        <f>'Auto-Calculations'!HB1237</f>
        <v>0</v>
      </c>
      <c r="F1236" s="1">
        <f>'Auto-Calculations'!HC1237</f>
        <v>0</v>
      </c>
      <c r="G1236" s="1">
        <f>'Auto-Calculations'!HD1237</f>
        <v>0</v>
      </c>
      <c r="H1236" s="1" t="str">
        <f>'Auto-Calculations'!A1237</f>
        <v/>
      </c>
      <c r="I1236" s="1" t="str">
        <f>'Auto-Calculations'!B1237</f>
        <v/>
      </c>
      <c r="J1236" s="1" t="str">
        <f>'Auto-Calculations'!C1237</f>
        <v/>
      </c>
      <c r="K1236" s="1" t="str">
        <f>'Auto-Calculations'!D1237</f>
        <v/>
      </c>
      <c r="L1236" s="1" t="str">
        <f>'Auto-Calculations'!E1237</f>
        <v/>
      </c>
      <c r="M1236" s="1" t="str">
        <f>'Auto-Calculations'!F1237</f>
        <v/>
      </c>
      <c r="N1236" s="1" t="str">
        <f>'Auto-Calculations'!G1237</f>
        <v/>
      </c>
      <c r="O1236" s="1" t="e">
        <f>'Auto-Calculations'!#REF!</f>
        <v>#REF!</v>
      </c>
      <c r="P1236" s="1" t="str">
        <f>'Auto-Calculations'!I1237</f>
        <v/>
      </c>
      <c r="Q1236" s="1" t="str">
        <f>'Auto-Calculations'!M1237</f>
        <v/>
      </c>
      <c r="R1236" s="1" t="str">
        <f>'Auto-Calculations'!N1237</f>
        <v/>
      </c>
      <c r="S1236" s="1" t="str">
        <f>'Auto-Calculations'!O1237</f>
        <v/>
      </c>
      <c r="T1236" s="1" t="str">
        <f>'Auto-Calculations'!U1237</f>
        <v/>
      </c>
      <c r="U1236" s="1" t="str">
        <f>'Auto-Calculations'!V1237</f>
        <v/>
      </c>
      <c r="V1236" s="1" t="str">
        <f>'Auto-Calculations'!W1237</f>
        <v/>
      </c>
      <c r="W1236" s="1" t="str">
        <f>'Auto-Calculations'!X1237</f>
        <v/>
      </c>
      <c r="X1236" s="1" t="str">
        <f>'Auto-Calculations'!Y1237</f>
        <v/>
      </c>
      <c r="Y1236" s="1" t="str">
        <f>'Auto-Calculations'!Z1237</f>
        <v/>
      </c>
      <c r="Z1236" s="1" t="str">
        <f>'Auto-Calculations'!AB1237</f>
        <v/>
      </c>
      <c r="AA1236" s="1" t="str">
        <f>'Auto-Calculations'!AC1237</f>
        <v/>
      </c>
      <c r="AB1236" s="1" t="str">
        <f>'Auto-Calculations'!AE1237</f>
        <v/>
      </c>
      <c r="AC1236" s="1" t="str">
        <f>'Auto-Calculations'!AF1237</f>
        <v/>
      </c>
    </row>
    <row r="1237" spans="1:29" ht="12.6" customHeight="1" x14ac:dyDescent="0.25">
      <c r="A1237" s="1">
        <f>'Auto-Calculations'!HF1238</f>
        <v>0</v>
      </c>
      <c r="B1237" s="1">
        <f>'Auto-Calculations'!HG1238</f>
        <v>0</v>
      </c>
      <c r="C1237" s="1">
        <f>'Auto-Calculations'!HH1238</f>
        <v>0</v>
      </c>
      <c r="D1237" s="1">
        <f>'Auto-Calculations'!HI1238</f>
        <v>0</v>
      </c>
      <c r="E1237" s="1">
        <f>'Auto-Calculations'!HB1238</f>
        <v>0</v>
      </c>
      <c r="F1237" s="1">
        <f>'Auto-Calculations'!HC1238</f>
        <v>0</v>
      </c>
      <c r="G1237" s="1">
        <f>'Auto-Calculations'!HD1238</f>
        <v>0</v>
      </c>
      <c r="H1237" s="1" t="str">
        <f>'Auto-Calculations'!A1238</f>
        <v/>
      </c>
      <c r="I1237" s="1" t="str">
        <f>'Auto-Calculations'!B1238</f>
        <v/>
      </c>
      <c r="J1237" s="1" t="str">
        <f>'Auto-Calculations'!C1238</f>
        <v/>
      </c>
      <c r="K1237" s="1" t="str">
        <f>'Auto-Calculations'!D1238</f>
        <v/>
      </c>
      <c r="L1237" s="1" t="str">
        <f>'Auto-Calculations'!E1238</f>
        <v/>
      </c>
      <c r="M1237" s="1" t="str">
        <f>'Auto-Calculations'!F1238</f>
        <v/>
      </c>
      <c r="N1237" s="1" t="str">
        <f>'Auto-Calculations'!G1238</f>
        <v/>
      </c>
      <c r="O1237" s="1" t="e">
        <f>'Auto-Calculations'!#REF!</f>
        <v>#REF!</v>
      </c>
      <c r="P1237" s="1" t="str">
        <f>'Auto-Calculations'!I1238</f>
        <v/>
      </c>
      <c r="Q1237" s="1" t="str">
        <f>'Auto-Calculations'!M1238</f>
        <v/>
      </c>
      <c r="R1237" s="1" t="str">
        <f>'Auto-Calculations'!N1238</f>
        <v/>
      </c>
      <c r="S1237" s="1" t="str">
        <f>'Auto-Calculations'!O1238</f>
        <v/>
      </c>
      <c r="T1237" s="1" t="str">
        <f>'Auto-Calculations'!U1238</f>
        <v/>
      </c>
      <c r="U1237" s="1" t="str">
        <f>'Auto-Calculations'!V1238</f>
        <v/>
      </c>
      <c r="V1237" s="1" t="str">
        <f>'Auto-Calculations'!W1238</f>
        <v/>
      </c>
      <c r="W1237" s="1" t="str">
        <f>'Auto-Calculations'!X1238</f>
        <v/>
      </c>
      <c r="X1237" s="1" t="str">
        <f>'Auto-Calculations'!Y1238</f>
        <v/>
      </c>
      <c r="Y1237" s="1" t="str">
        <f>'Auto-Calculations'!Z1238</f>
        <v/>
      </c>
      <c r="Z1237" s="1" t="str">
        <f>'Auto-Calculations'!AB1238</f>
        <v/>
      </c>
      <c r="AA1237" s="1" t="str">
        <f>'Auto-Calculations'!AC1238</f>
        <v/>
      </c>
      <c r="AB1237" s="1" t="str">
        <f>'Auto-Calculations'!AE1238</f>
        <v/>
      </c>
      <c r="AC1237" s="1" t="str">
        <f>'Auto-Calculations'!AF1238</f>
        <v/>
      </c>
    </row>
    <row r="1238" spans="1:29" ht="12.6" customHeight="1" x14ac:dyDescent="0.25">
      <c r="A1238" s="1">
        <f>'Auto-Calculations'!HF1239</f>
        <v>0</v>
      </c>
      <c r="B1238" s="1">
        <f>'Auto-Calculations'!HG1239</f>
        <v>0</v>
      </c>
      <c r="C1238" s="1">
        <f>'Auto-Calculations'!HH1239</f>
        <v>0</v>
      </c>
      <c r="D1238" s="1">
        <f>'Auto-Calculations'!HI1239</f>
        <v>0</v>
      </c>
      <c r="E1238" s="1">
        <f>'Auto-Calculations'!HB1239</f>
        <v>0</v>
      </c>
      <c r="F1238" s="1">
        <f>'Auto-Calculations'!HC1239</f>
        <v>0</v>
      </c>
      <c r="G1238" s="1">
        <f>'Auto-Calculations'!HD1239</f>
        <v>0</v>
      </c>
      <c r="H1238" s="1" t="str">
        <f>'Auto-Calculations'!A1239</f>
        <v/>
      </c>
      <c r="I1238" s="1" t="str">
        <f>'Auto-Calculations'!B1239</f>
        <v/>
      </c>
      <c r="J1238" s="1" t="str">
        <f>'Auto-Calculations'!C1239</f>
        <v/>
      </c>
      <c r="K1238" s="1" t="str">
        <f>'Auto-Calculations'!D1239</f>
        <v/>
      </c>
      <c r="L1238" s="1" t="str">
        <f>'Auto-Calculations'!E1239</f>
        <v/>
      </c>
      <c r="M1238" s="1" t="str">
        <f>'Auto-Calculations'!F1239</f>
        <v/>
      </c>
      <c r="N1238" s="1" t="str">
        <f>'Auto-Calculations'!G1239</f>
        <v/>
      </c>
      <c r="O1238" s="1" t="e">
        <f>'Auto-Calculations'!#REF!</f>
        <v>#REF!</v>
      </c>
      <c r="P1238" s="1" t="str">
        <f>'Auto-Calculations'!I1239</f>
        <v/>
      </c>
      <c r="Q1238" s="1" t="str">
        <f>'Auto-Calculations'!M1239</f>
        <v/>
      </c>
      <c r="R1238" s="1" t="str">
        <f>'Auto-Calculations'!N1239</f>
        <v/>
      </c>
      <c r="S1238" s="1" t="str">
        <f>'Auto-Calculations'!O1239</f>
        <v/>
      </c>
      <c r="T1238" s="1" t="str">
        <f>'Auto-Calculations'!U1239</f>
        <v/>
      </c>
      <c r="U1238" s="1" t="str">
        <f>'Auto-Calculations'!V1239</f>
        <v/>
      </c>
      <c r="V1238" s="1" t="str">
        <f>'Auto-Calculations'!W1239</f>
        <v/>
      </c>
      <c r="W1238" s="1" t="str">
        <f>'Auto-Calculations'!X1239</f>
        <v/>
      </c>
      <c r="X1238" s="1" t="str">
        <f>'Auto-Calculations'!Y1239</f>
        <v/>
      </c>
      <c r="Y1238" s="1" t="str">
        <f>'Auto-Calculations'!Z1239</f>
        <v/>
      </c>
      <c r="Z1238" s="1" t="str">
        <f>'Auto-Calculations'!AB1239</f>
        <v/>
      </c>
      <c r="AA1238" s="1" t="str">
        <f>'Auto-Calculations'!AC1239</f>
        <v/>
      </c>
      <c r="AB1238" s="1" t="str">
        <f>'Auto-Calculations'!AE1239</f>
        <v/>
      </c>
      <c r="AC1238" s="1" t="str">
        <f>'Auto-Calculations'!AF1239</f>
        <v/>
      </c>
    </row>
    <row r="1239" spans="1:29" ht="12.6" customHeight="1" x14ac:dyDescent="0.25">
      <c r="A1239" s="1">
        <f>'Auto-Calculations'!HF1240</f>
        <v>0</v>
      </c>
      <c r="B1239" s="1">
        <f>'Auto-Calculations'!HG1240</f>
        <v>0</v>
      </c>
      <c r="C1239" s="1">
        <f>'Auto-Calculations'!HH1240</f>
        <v>0</v>
      </c>
      <c r="D1239" s="1">
        <f>'Auto-Calculations'!HI1240</f>
        <v>0</v>
      </c>
      <c r="E1239" s="1">
        <f>'Auto-Calculations'!HB1240</f>
        <v>0</v>
      </c>
      <c r="F1239" s="1">
        <f>'Auto-Calculations'!HC1240</f>
        <v>0</v>
      </c>
      <c r="G1239" s="1">
        <f>'Auto-Calculations'!HD1240</f>
        <v>0</v>
      </c>
      <c r="H1239" s="1" t="str">
        <f>'Auto-Calculations'!A1240</f>
        <v/>
      </c>
      <c r="I1239" s="1" t="str">
        <f>'Auto-Calculations'!B1240</f>
        <v/>
      </c>
      <c r="J1239" s="1" t="str">
        <f>'Auto-Calculations'!C1240</f>
        <v/>
      </c>
      <c r="K1239" s="1" t="str">
        <f>'Auto-Calculations'!D1240</f>
        <v/>
      </c>
      <c r="L1239" s="1" t="str">
        <f>'Auto-Calculations'!E1240</f>
        <v/>
      </c>
      <c r="M1239" s="1" t="str">
        <f>'Auto-Calculations'!F1240</f>
        <v/>
      </c>
      <c r="N1239" s="1" t="str">
        <f>'Auto-Calculations'!G1240</f>
        <v/>
      </c>
      <c r="O1239" s="1" t="e">
        <f>'Auto-Calculations'!#REF!</f>
        <v>#REF!</v>
      </c>
      <c r="P1239" s="1" t="str">
        <f>'Auto-Calculations'!I1240</f>
        <v/>
      </c>
      <c r="Q1239" s="1" t="str">
        <f>'Auto-Calculations'!M1240</f>
        <v/>
      </c>
      <c r="R1239" s="1" t="str">
        <f>'Auto-Calculations'!N1240</f>
        <v/>
      </c>
      <c r="S1239" s="1" t="str">
        <f>'Auto-Calculations'!O1240</f>
        <v/>
      </c>
      <c r="T1239" s="1" t="str">
        <f>'Auto-Calculations'!U1240</f>
        <v/>
      </c>
      <c r="U1239" s="1" t="str">
        <f>'Auto-Calculations'!V1240</f>
        <v/>
      </c>
      <c r="V1239" s="1" t="str">
        <f>'Auto-Calculations'!W1240</f>
        <v/>
      </c>
      <c r="W1239" s="1" t="str">
        <f>'Auto-Calculations'!X1240</f>
        <v/>
      </c>
      <c r="X1239" s="1" t="str">
        <f>'Auto-Calculations'!Y1240</f>
        <v/>
      </c>
      <c r="Y1239" s="1" t="str">
        <f>'Auto-Calculations'!Z1240</f>
        <v/>
      </c>
      <c r="Z1239" s="1" t="str">
        <f>'Auto-Calculations'!AB1240</f>
        <v/>
      </c>
      <c r="AA1239" s="1" t="str">
        <f>'Auto-Calculations'!AC1240</f>
        <v/>
      </c>
      <c r="AB1239" s="1" t="str">
        <f>'Auto-Calculations'!AE1240</f>
        <v/>
      </c>
      <c r="AC1239" s="1" t="str">
        <f>'Auto-Calculations'!AF1240</f>
        <v/>
      </c>
    </row>
    <row r="1240" spans="1:29" ht="12.6" customHeight="1" x14ac:dyDescent="0.25">
      <c r="A1240" s="1">
        <f>'Auto-Calculations'!HF1241</f>
        <v>0</v>
      </c>
      <c r="B1240" s="1">
        <f>'Auto-Calculations'!HG1241</f>
        <v>0</v>
      </c>
      <c r="C1240" s="1">
        <f>'Auto-Calculations'!HH1241</f>
        <v>0</v>
      </c>
      <c r="D1240" s="1">
        <f>'Auto-Calculations'!HI1241</f>
        <v>0</v>
      </c>
      <c r="E1240" s="1">
        <f>'Auto-Calculations'!HB1241</f>
        <v>0</v>
      </c>
      <c r="F1240" s="1">
        <f>'Auto-Calculations'!HC1241</f>
        <v>0</v>
      </c>
      <c r="G1240" s="1">
        <f>'Auto-Calculations'!HD1241</f>
        <v>0</v>
      </c>
      <c r="H1240" s="1" t="str">
        <f>'Auto-Calculations'!A1241</f>
        <v/>
      </c>
      <c r="I1240" s="1" t="str">
        <f>'Auto-Calculations'!B1241</f>
        <v/>
      </c>
      <c r="J1240" s="1" t="str">
        <f>'Auto-Calculations'!C1241</f>
        <v/>
      </c>
      <c r="K1240" s="1" t="str">
        <f>'Auto-Calculations'!D1241</f>
        <v/>
      </c>
      <c r="L1240" s="1" t="str">
        <f>'Auto-Calculations'!E1241</f>
        <v/>
      </c>
      <c r="M1240" s="1" t="str">
        <f>'Auto-Calculations'!F1241</f>
        <v/>
      </c>
      <c r="N1240" s="1" t="str">
        <f>'Auto-Calculations'!G1241</f>
        <v/>
      </c>
      <c r="O1240" s="1" t="e">
        <f>'Auto-Calculations'!#REF!</f>
        <v>#REF!</v>
      </c>
      <c r="P1240" s="1" t="str">
        <f>'Auto-Calculations'!I1241</f>
        <v/>
      </c>
      <c r="Q1240" s="1" t="str">
        <f>'Auto-Calculations'!M1241</f>
        <v/>
      </c>
      <c r="R1240" s="1" t="str">
        <f>'Auto-Calculations'!N1241</f>
        <v/>
      </c>
      <c r="S1240" s="1" t="str">
        <f>'Auto-Calculations'!O1241</f>
        <v/>
      </c>
      <c r="T1240" s="1" t="str">
        <f>'Auto-Calculations'!U1241</f>
        <v/>
      </c>
      <c r="U1240" s="1" t="str">
        <f>'Auto-Calculations'!V1241</f>
        <v/>
      </c>
      <c r="V1240" s="1" t="str">
        <f>'Auto-Calculations'!W1241</f>
        <v/>
      </c>
      <c r="W1240" s="1" t="str">
        <f>'Auto-Calculations'!X1241</f>
        <v/>
      </c>
      <c r="X1240" s="1" t="str">
        <f>'Auto-Calculations'!Y1241</f>
        <v/>
      </c>
      <c r="Y1240" s="1" t="str">
        <f>'Auto-Calculations'!Z1241</f>
        <v/>
      </c>
      <c r="Z1240" s="1" t="str">
        <f>'Auto-Calculations'!AB1241</f>
        <v/>
      </c>
      <c r="AA1240" s="1" t="str">
        <f>'Auto-Calculations'!AC1241</f>
        <v/>
      </c>
      <c r="AB1240" s="1" t="str">
        <f>'Auto-Calculations'!AE1241</f>
        <v/>
      </c>
      <c r="AC1240" s="1" t="str">
        <f>'Auto-Calculations'!AF1241</f>
        <v/>
      </c>
    </row>
    <row r="1241" spans="1:29" ht="12.6" customHeight="1" x14ac:dyDescent="0.25">
      <c r="A1241" s="1">
        <f>'Auto-Calculations'!HF1242</f>
        <v>0</v>
      </c>
      <c r="B1241" s="1">
        <f>'Auto-Calculations'!HG1242</f>
        <v>0</v>
      </c>
      <c r="C1241" s="1">
        <f>'Auto-Calculations'!HH1242</f>
        <v>0</v>
      </c>
      <c r="D1241" s="1">
        <f>'Auto-Calculations'!HI1242</f>
        <v>0</v>
      </c>
      <c r="E1241" s="1">
        <f>'Auto-Calculations'!HB1242</f>
        <v>0</v>
      </c>
      <c r="F1241" s="1">
        <f>'Auto-Calculations'!HC1242</f>
        <v>0</v>
      </c>
      <c r="G1241" s="1">
        <f>'Auto-Calculations'!HD1242</f>
        <v>0</v>
      </c>
      <c r="H1241" s="1" t="str">
        <f>'Auto-Calculations'!A1242</f>
        <v/>
      </c>
      <c r="I1241" s="1" t="str">
        <f>'Auto-Calculations'!B1242</f>
        <v/>
      </c>
      <c r="J1241" s="1" t="str">
        <f>'Auto-Calculations'!C1242</f>
        <v/>
      </c>
      <c r="K1241" s="1" t="str">
        <f>'Auto-Calculations'!D1242</f>
        <v/>
      </c>
      <c r="L1241" s="1" t="str">
        <f>'Auto-Calculations'!E1242</f>
        <v/>
      </c>
      <c r="M1241" s="1" t="str">
        <f>'Auto-Calculations'!F1242</f>
        <v/>
      </c>
      <c r="N1241" s="1" t="str">
        <f>'Auto-Calculations'!G1242</f>
        <v/>
      </c>
      <c r="O1241" s="1" t="e">
        <f>'Auto-Calculations'!#REF!</f>
        <v>#REF!</v>
      </c>
      <c r="P1241" s="1" t="str">
        <f>'Auto-Calculations'!I1242</f>
        <v/>
      </c>
      <c r="Q1241" s="1" t="str">
        <f>'Auto-Calculations'!M1242</f>
        <v/>
      </c>
      <c r="R1241" s="1" t="str">
        <f>'Auto-Calculations'!N1242</f>
        <v/>
      </c>
      <c r="S1241" s="1" t="str">
        <f>'Auto-Calculations'!O1242</f>
        <v/>
      </c>
      <c r="T1241" s="1" t="str">
        <f>'Auto-Calculations'!U1242</f>
        <v/>
      </c>
      <c r="U1241" s="1" t="str">
        <f>'Auto-Calculations'!V1242</f>
        <v/>
      </c>
      <c r="V1241" s="1" t="str">
        <f>'Auto-Calculations'!W1242</f>
        <v/>
      </c>
      <c r="W1241" s="1" t="str">
        <f>'Auto-Calculations'!X1242</f>
        <v/>
      </c>
      <c r="X1241" s="1" t="str">
        <f>'Auto-Calculations'!Y1242</f>
        <v/>
      </c>
      <c r="Y1241" s="1" t="str">
        <f>'Auto-Calculations'!Z1242</f>
        <v/>
      </c>
      <c r="Z1241" s="1" t="str">
        <f>'Auto-Calculations'!AB1242</f>
        <v/>
      </c>
      <c r="AA1241" s="1" t="str">
        <f>'Auto-Calculations'!AC1242</f>
        <v/>
      </c>
      <c r="AB1241" s="1" t="str">
        <f>'Auto-Calculations'!AE1242</f>
        <v/>
      </c>
      <c r="AC1241" s="1" t="str">
        <f>'Auto-Calculations'!AF1242</f>
        <v/>
      </c>
    </row>
    <row r="1242" spans="1:29" ht="12.6" customHeight="1" x14ac:dyDescent="0.25">
      <c r="A1242" s="1">
        <f>'Auto-Calculations'!HF1243</f>
        <v>0</v>
      </c>
      <c r="B1242" s="1">
        <f>'Auto-Calculations'!HG1243</f>
        <v>0</v>
      </c>
      <c r="C1242" s="1">
        <f>'Auto-Calculations'!HH1243</f>
        <v>0</v>
      </c>
      <c r="D1242" s="1">
        <f>'Auto-Calculations'!HI1243</f>
        <v>0</v>
      </c>
      <c r="E1242" s="1">
        <f>'Auto-Calculations'!HB1243</f>
        <v>0</v>
      </c>
      <c r="F1242" s="1">
        <f>'Auto-Calculations'!HC1243</f>
        <v>0</v>
      </c>
      <c r="G1242" s="1">
        <f>'Auto-Calculations'!HD1243</f>
        <v>0</v>
      </c>
      <c r="H1242" s="1" t="str">
        <f>'Auto-Calculations'!A1243</f>
        <v/>
      </c>
      <c r="I1242" s="1" t="str">
        <f>'Auto-Calculations'!B1243</f>
        <v/>
      </c>
      <c r="J1242" s="1" t="str">
        <f>'Auto-Calculations'!C1243</f>
        <v/>
      </c>
      <c r="K1242" s="1" t="str">
        <f>'Auto-Calculations'!D1243</f>
        <v/>
      </c>
      <c r="L1242" s="1" t="str">
        <f>'Auto-Calculations'!E1243</f>
        <v/>
      </c>
      <c r="M1242" s="1" t="str">
        <f>'Auto-Calculations'!F1243</f>
        <v/>
      </c>
      <c r="N1242" s="1" t="str">
        <f>'Auto-Calculations'!G1243</f>
        <v/>
      </c>
      <c r="O1242" s="1" t="e">
        <f>'Auto-Calculations'!#REF!</f>
        <v>#REF!</v>
      </c>
      <c r="P1242" s="1" t="str">
        <f>'Auto-Calculations'!I1243</f>
        <v/>
      </c>
      <c r="Q1242" s="1" t="str">
        <f>'Auto-Calculations'!M1243</f>
        <v/>
      </c>
      <c r="R1242" s="1" t="str">
        <f>'Auto-Calculations'!N1243</f>
        <v/>
      </c>
      <c r="S1242" s="1" t="str">
        <f>'Auto-Calculations'!O1243</f>
        <v/>
      </c>
      <c r="T1242" s="1" t="str">
        <f>'Auto-Calculations'!U1243</f>
        <v/>
      </c>
      <c r="U1242" s="1" t="str">
        <f>'Auto-Calculations'!V1243</f>
        <v/>
      </c>
      <c r="V1242" s="1" t="str">
        <f>'Auto-Calculations'!W1243</f>
        <v/>
      </c>
      <c r="W1242" s="1" t="str">
        <f>'Auto-Calculations'!X1243</f>
        <v/>
      </c>
      <c r="X1242" s="1" t="str">
        <f>'Auto-Calculations'!Y1243</f>
        <v/>
      </c>
      <c r="Y1242" s="1" t="str">
        <f>'Auto-Calculations'!Z1243</f>
        <v/>
      </c>
      <c r="Z1242" s="1" t="str">
        <f>'Auto-Calculations'!AB1243</f>
        <v/>
      </c>
      <c r="AA1242" s="1" t="str">
        <f>'Auto-Calculations'!AC1243</f>
        <v/>
      </c>
      <c r="AB1242" s="1" t="str">
        <f>'Auto-Calculations'!AE1243</f>
        <v/>
      </c>
      <c r="AC1242" s="1" t="str">
        <f>'Auto-Calculations'!AF1243</f>
        <v/>
      </c>
    </row>
    <row r="1243" spans="1:29" ht="12.6" customHeight="1" x14ac:dyDescent="0.25">
      <c r="A1243" s="1">
        <f>'Auto-Calculations'!HF1244</f>
        <v>0</v>
      </c>
      <c r="B1243" s="1">
        <f>'Auto-Calculations'!HG1244</f>
        <v>0</v>
      </c>
      <c r="C1243" s="1">
        <f>'Auto-Calculations'!HH1244</f>
        <v>0</v>
      </c>
      <c r="D1243" s="1">
        <f>'Auto-Calculations'!HI1244</f>
        <v>0</v>
      </c>
      <c r="E1243" s="1">
        <f>'Auto-Calculations'!HB1244</f>
        <v>0</v>
      </c>
      <c r="F1243" s="1">
        <f>'Auto-Calculations'!HC1244</f>
        <v>0</v>
      </c>
      <c r="G1243" s="1">
        <f>'Auto-Calculations'!HD1244</f>
        <v>0</v>
      </c>
      <c r="H1243" s="1" t="str">
        <f>'Auto-Calculations'!A1244</f>
        <v/>
      </c>
      <c r="I1243" s="1" t="str">
        <f>'Auto-Calculations'!B1244</f>
        <v/>
      </c>
      <c r="J1243" s="1" t="str">
        <f>'Auto-Calculations'!C1244</f>
        <v/>
      </c>
      <c r="K1243" s="1" t="str">
        <f>'Auto-Calculations'!D1244</f>
        <v/>
      </c>
      <c r="L1243" s="1" t="str">
        <f>'Auto-Calculations'!E1244</f>
        <v/>
      </c>
      <c r="M1243" s="1" t="str">
        <f>'Auto-Calculations'!F1244</f>
        <v/>
      </c>
      <c r="N1243" s="1" t="str">
        <f>'Auto-Calculations'!G1244</f>
        <v/>
      </c>
      <c r="O1243" s="1" t="e">
        <f>'Auto-Calculations'!#REF!</f>
        <v>#REF!</v>
      </c>
      <c r="P1243" s="1" t="str">
        <f>'Auto-Calculations'!I1244</f>
        <v/>
      </c>
      <c r="Q1243" s="1" t="str">
        <f>'Auto-Calculations'!M1244</f>
        <v/>
      </c>
      <c r="R1243" s="1" t="str">
        <f>'Auto-Calculations'!N1244</f>
        <v/>
      </c>
      <c r="S1243" s="1" t="str">
        <f>'Auto-Calculations'!O1244</f>
        <v/>
      </c>
      <c r="T1243" s="1" t="str">
        <f>'Auto-Calculations'!U1244</f>
        <v/>
      </c>
      <c r="U1243" s="1" t="str">
        <f>'Auto-Calculations'!V1244</f>
        <v/>
      </c>
      <c r="V1243" s="1" t="str">
        <f>'Auto-Calculations'!W1244</f>
        <v/>
      </c>
      <c r="W1243" s="1" t="str">
        <f>'Auto-Calculations'!X1244</f>
        <v/>
      </c>
      <c r="X1243" s="1" t="str">
        <f>'Auto-Calculations'!Y1244</f>
        <v/>
      </c>
      <c r="Y1243" s="1" t="str">
        <f>'Auto-Calculations'!Z1244</f>
        <v/>
      </c>
      <c r="Z1243" s="1" t="str">
        <f>'Auto-Calculations'!AB1244</f>
        <v/>
      </c>
      <c r="AA1243" s="1" t="str">
        <f>'Auto-Calculations'!AC1244</f>
        <v/>
      </c>
      <c r="AB1243" s="1" t="str">
        <f>'Auto-Calculations'!AE1244</f>
        <v/>
      </c>
      <c r="AC1243" s="1" t="str">
        <f>'Auto-Calculations'!AF1244</f>
        <v/>
      </c>
    </row>
    <row r="1244" spans="1:29" ht="12.6" customHeight="1" x14ac:dyDescent="0.25">
      <c r="A1244" s="1">
        <f>'Auto-Calculations'!HF1245</f>
        <v>0</v>
      </c>
      <c r="B1244" s="1">
        <f>'Auto-Calculations'!HG1245</f>
        <v>0</v>
      </c>
      <c r="C1244" s="1">
        <f>'Auto-Calculations'!HH1245</f>
        <v>0</v>
      </c>
      <c r="D1244" s="1">
        <f>'Auto-Calculations'!HI1245</f>
        <v>0</v>
      </c>
      <c r="E1244" s="1">
        <f>'Auto-Calculations'!HB1245</f>
        <v>0</v>
      </c>
      <c r="F1244" s="1">
        <f>'Auto-Calculations'!HC1245</f>
        <v>0</v>
      </c>
      <c r="G1244" s="1">
        <f>'Auto-Calculations'!HD1245</f>
        <v>0</v>
      </c>
      <c r="H1244" s="1" t="str">
        <f>'Auto-Calculations'!A1245</f>
        <v/>
      </c>
      <c r="I1244" s="1" t="str">
        <f>'Auto-Calculations'!B1245</f>
        <v/>
      </c>
      <c r="J1244" s="1" t="str">
        <f>'Auto-Calculations'!C1245</f>
        <v/>
      </c>
      <c r="K1244" s="1" t="str">
        <f>'Auto-Calculations'!D1245</f>
        <v/>
      </c>
      <c r="L1244" s="1" t="str">
        <f>'Auto-Calculations'!E1245</f>
        <v/>
      </c>
      <c r="M1244" s="1" t="str">
        <f>'Auto-Calculations'!F1245</f>
        <v/>
      </c>
      <c r="N1244" s="1" t="str">
        <f>'Auto-Calculations'!G1245</f>
        <v/>
      </c>
      <c r="O1244" s="1" t="e">
        <f>'Auto-Calculations'!#REF!</f>
        <v>#REF!</v>
      </c>
      <c r="P1244" s="1" t="str">
        <f>'Auto-Calculations'!I1245</f>
        <v/>
      </c>
      <c r="Q1244" s="1" t="str">
        <f>'Auto-Calculations'!M1245</f>
        <v/>
      </c>
      <c r="R1244" s="1" t="str">
        <f>'Auto-Calculations'!N1245</f>
        <v/>
      </c>
      <c r="S1244" s="1" t="str">
        <f>'Auto-Calculations'!O1245</f>
        <v/>
      </c>
      <c r="T1244" s="1" t="str">
        <f>'Auto-Calculations'!U1245</f>
        <v/>
      </c>
      <c r="U1244" s="1" t="str">
        <f>'Auto-Calculations'!V1245</f>
        <v/>
      </c>
      <c r="V1244" s="1" t="str">
        <f>'Auto-Calculations'!W1245</f>
        <v/>
      </c>
      <c r="W1244" s="1" t="str">
        <f>'Auto-Calculations'!X1245</f>
        <v/>
      </c>
      <c r="X1244" s="1" t="str">
        <f>'Auto-Calculations'!Y1245</f>
        <v/>
      </c>
      <c r="Y1244" s="1" t="str">
        <f>'Auto-Calculations'!Z1245</f>
        <v/>
      </c>
      <c r="Z1244" s="1" t="str">
        <f>'Auto-Calculations'!AB1245</f>
        <v/>
      </c>
      <c r="AA1244" s="1" t="str">
        <f>'Auto-Calculations'!AC1245</f>
        <v/>
      </c>
      <c r="AB1244" s="1" t="str">
        <f>'Auto-Calculations'!AE1245</f>
        <v/>
      </c>
      <c r="AC1244" s="1" t="str">
        <f>'Auto-Calculations'!AF1245</f>
        <v/>
      </c>
    </row>
    <row r="1245" spans="1:29" ht="12.6" customHeight="1" x14ac:dyDescent="0.25">
      <c r="A1245" s="1">
        <f>'Auto-Calculations'!HF1246</f>
        <v>0</v>
      </c>
      <c r="B1245" s="1">
        <f>'Auto-Calculations'!HG1246</f>
        <v>0</v>
      </c>
      <c r="C1245" s="1">
        <f>'Auto-Calculations'!HH1246</f>
        <v>0</v>
      </c>
      <c r="D1245" s="1">
        <f>'Auto-Calculations'!HI1246</f>
        <v>0</v>
      </c>
      <c r="E1245" s="1">
        <f>'Auto-Calculations'!HB1246</f>
        <v>0</v>
      </c>
      <c r="F1245" s="1">
        <f>'Auto-Calculations'!HC1246</f>
        <v>0</v>
      </c>
      <c r="G1245" s="1">
        <f>'Auto-Calculations'!HD1246</f>
        <v>0</v>
      </c>
      <c r="H1245" s="1" t="str">
        <f>'Auto-Calculations'!A1246</f>
        <v/>
      </c>
      <c r="I1245" s="1" t="str">
        <f>'Auto-Calculations'!B1246</f>
        <v/>
      </c>
      <c r="J1245" s="1" t="str">
        <f>'Auto-Calculations'!C1246</f>
        <v/>
      </c>
      <c r="K1245" s="1" t="str">
        <f>'Auto-Calculations'!D1246</f>
        <v/>
      </c>
      <c r="L1245" s="1" t="str">
        <f>'Auto-Calculations'!E1246</f>
        <v/>
      </c>
      <c r="M1245" s="1" t="str">
        <f>'Auto-Calculations'!F1246</f>
        <v/>
      </c>
      <c r="N1245" s="1" t="str">
        <f>'Auto-Calculations'!G1246</f>
        <v/>
      </c>
      <c r="O1245" s="1" t="e">
        <f>'Auto-Calculations'!#REF!</f>
        <v>#REF!</v>
      </c>
      <c r="P1245" s="1" t="str">
        <f>'Auto-Calculations'!I1246</f>
        <v/>
      </c>
      <c r="Q1245" s="1" t="str">
        <f>'Auto-Calculations'!M1246</f>
        <v/>
      </c>
      <c r="R1245" s="1" t="str">
        <f>'Auto-Calculations'!N1246</f>
        <v/>
      </c>
      <c r="S1245" s="1" t="str">
        <f>'Auto-Calculations'!O1246</f>
        <v/>
      </c>
      <c r="T1245" s="1" t="str">
        <f>'Auto-Calculations'!U1246</f>
        <v/>
      </c>
      <c r="U1245" s="1" t="str">
        <f>'Auto-Calculations'!V1246</f>
        <v/>
      </c>
      <c r="V1245" s="1" t="str">
        <f>'Auto-Calculations'!W1246</f>
        <v/>
      </c>
      <c r="W1245" s="1" t="str">
        <f>'Auto-Calculations'!X1246</f>
        <v/>
      </c>
      <c r="X1245" s="1" t="str">
        <f>'Auto-Calculations'!Y1246</f>
        <v/>
      </c>
      <c r="Y1245" s="1" t="str">
        <f>'Auto-Calculations'!Z1246</f>
        <v/>
      </c>
      <c r="Z1245" s="1" t="str">
        <f>'Auto-Calculations'!AB1246</f>
        <v/>
      </c>
      <c r="AA1245" s="1" t="str">
        <f>'Auto-Calculations'!AC1246</f>
        <v/>
      </c>
      <c r="AB1245" s="1" t="str">
        <f>'Auto-Calculations'!AE1246</f>
        <v/>
      </c>
      <c r="AC1245" s="1" t="str">
        <f>'Auto-Calculations'!AF1246</f>
        <v/>
      </c>
    </row>
    <row r="1246" spans="1:29" ht="12.6" customHeight="1" x14ac:dyDescent="0.25">
      <c r="A1246" s="1">
        <f>'Auto-Calculations'!HF1247</f>
        <v>0</v>
      </c>
      <c r="B1246" s="1">
        <f>'Auto-Calculations'!HG1247</f>
        <v>0</v>
      </c>
      <c r="C1246" s="1">
        <f>'Auto-Calculations'!HH1247</f>
        <v>0</v>
      </c>
      <c r="D1246" s="1">
        <f>'Auto-Calculations'!HI1247</f>
        <v>0</v>
      </c>
      <c r="E1246" s="1">
        <f>'Auto-Calculations'!HB1247</f>
        <v>0</v>
      </c>
      <c r="F1246" s="1">
        <f>'Auto-Calculations'!HC1247</f>
        <v>0</v>
      </c>
      <c r="G1246" s="1">
        <f>'Auto-Calculations'!HD1247</f>
        <v>0</v>
      </c>
      <c r="H1246" s="1" t="str">
        <f>'Auto-Calculations'!A1247</f>
        <v/>
      </c>
      <c r="I1246" s="1" t="str">
        <f>'Auto-Calculations'!B1247</f>
        <v/>
      </c>
      <c r="J1246" s="1" t="str">
        <f>'Auto-Calculations'!C1247</f>
        <v/>
      </c>
      <c r="K1246" s="1" t="str">
        <f>'Auto-Calculations'!D1247</f>
        <v/>
      </c>
      <c r="L1246" s="1" t="str">
        <f>'Auto-Calculations'!E1247</f>
        <v/>
      </c>
      <c r="M1246" s="1" t="str">
        <f>'Auto-Calculations'!F1247</f>
        <v/>
      </c>
      <c r="N1246" s="1" t="str">
        <f>'Auto-Calculations'!G1247</f>
        <v/>
      </c>
      <c r="O1246" s="1" t="e">
        <f>'Auto-Calculations'!#REF!</f>
        <v>#REF!</v>
      </c>
      <c r="P1246" s="1" t="str">
        <f>'Auto-Calculations'!I1247</f>
        <v/>
      </c>
      <c r="Q1246" s="1" t="str">
        <f>'Auto-Calculations'!M1247</f>
        <v/>
      </c>
      <c r="R1246" s="1" t="str">
        <f>'Auto-Calculations'!N1247</f>
        <v/>
      </c>
      <c r="S1246" s="1" t="str">
        <f>'Auto-Calculations'!O1247</f>
        <v/>
      </c>
      <c r="T1246" s="1" t="str">
        <f>'Auto-Calculations'!U1247</f>
        <v/>
      </c>
      <c r="U1246" s="1" t="str">
        <f>'Auto-Calculations'!V1247</f>
        <v/>
      </c>
      <c r="V1246" s="1" t="str">
        <f>'Auto-Calculations'!W1247</f>
        <v/>
      </c>
      <c r="W1246" s="1" t="str">
        <f>'Auto-Calculations'!X1247</f>
        <v/>
      </c>
      <c r="X1246" s="1" t="str">
        <f>'Auto-Calculations'!Y1247</f>
        <v/>
      </c>
      <c r="Y1246" s="1" t="str">
        <f>'Auto-Calculations'!Z1247</f>
        <v/>
      </c>
      <c r="Z1246" s="1" t="str">
        <f>'Auto-Calculations'!AB1247</f>
        <v/>
      </c>
      <c r="AA1246" s="1" t="str">
        <f>'Auto-Calculations'!AC1247</f>
        <v/>
      </c>
      <c r="AB1246" s="1" t="str">
        <f>'Auto-Calculations'!AE1247</f>
        <v/>
      </c>
      <c r="AC1246" s="1" t="str">
        <f>'Auto-Calculations'!AF1247</f>
        <v/>
      </c>
    </row>
    <row r="1247" spans="1:29" ht="12.6" customHeight="1" x14ac:dyDescent="0.25">
      <c r="A1247" s="1">
        <f>'Auto-Calculations'!HF1248</f>
        <v>0</v>
      </c>
      <c r="B1247" s="1">
        <f>'Auto-Calculations'!HG1248</f>
        <v>0</v>
      </c>
      <c r="C1247" s="1">
        <f>'Auto-Calculations'!HH1248</f>
        <v>0</v>
      </c>
      <c r="D1247" s="1">
        <f>'Auto-Calculations'!HI1248</f>
        <v>0</v>
      </c>
      <c r="E1247" s="1">
        <f>'Auto-Calculations'!HB1248</f>
        <v>0</v>
      </c>
      <c r="F1247" s="1">
        <f>'Auto-Calculations'!HC1248</f>
        <v>0</v>
      </c>
      <c r="G1247" s="1">
        <f>'Auto-Calculations'!HD1248</f>
        <v>0</v>
      </c>
      <c r="H1247" s="1" t="str">
        <f>'Auto-Calculations'!A1248</f>
        <v/>
      </c>
      <c r="I1247" s="1" t="str">
        <f>'Auto-Calculations'!B1248</f>
        <v/>
      </c>
      <c r="J1247" s="1" t="str">
        <f>'Auto-Calculations'!C1248</f>
        <v/>
      </c>
      <c r="K1247" s="1" t="str">
        <f>'Auto-Calculations'!D1248</f>
        <v/>
      </c>
      <c r="L1247" s="1" t="str">
        <f>'Auto-Calculations'!E1248</f>
        <v/>
      </c>
      <c r="M1247" s="1" t="str">
        <f>'Auto-Calculations'!F1248</f>
        <v/>
      </c>
      <c r="N1247" s="1" t="str">
        <f>'Auto-Calculations'!G1248</f>
        <v/>
      </c>
      <c r="O1247" s="1" t="e">
        <f>'Auto-Calculations'!#REF!</f>
        <v>#REF!</v>
      </c>
      <c r="P1247" s="1" t="str">
        <f>'Auto-Calculations'!I1248</f>
        <v/>
      </c>
      <c r="Q1247" s="1" t="str">
        <f>'Auto-Calculations'!M1248</f>
        <v/>
      </c>
      <c r="R1247" s="1" t="str">
        <f>'Auto-Calculations'!N1248</f>
        <v/>
      </c>
      <c r="S1247" s="1" t="str">
        <f>'Auto-Calculations'!O1248</f>
        <v/>
      </c>
      <c r="T1247" s="1" t="str">
        <f>'Auto-Calculations'!U1248</f>
        <v/>
      </c>
      <c r="U1247" s="1" t="str">
        <f>'Auto-Calculations'!V1248</f>
        <v/>
      </c>
      <c r="V1247" s="1" t="str">
        <f>'Auto-Calculations'!W1248</f>
        <v/>
      </c>
      <c r="W1247" s="1" t="str">
        <f>'Auto-Calculations'!X1248</f>
        <v/>
      </c>
      <c r="X1247" s="1" t="str">
        <f>'Auto-Calculations'!Y1248</f>
        <v/>
      </c>
      <c r="Y1247" s="1" t="str">
        <f>'Auto-Calculations'!Z1248</f>
        <v/>
      </c>
      <c r="Z1247" s="1" t="str">
        <f>'Auto-Calculations'!AB1248</f>
        <v/>
      </c>
      <c r="AA1247" s="1" t="str">
        <f>'Auto-Calculations'!AC1248</f>
        <v/>
      </c>
      <c r="AB1247" s="1" t="str">
        <f>'Auto-Calculations'!AE1248</f>
        <v/>
      </c>
      <c r="AC1247" s="1" t="str">
        <f>'Auto-Calculations'!AF1248</f>
        <v/>
      </c>
    </row>
    <row r="1248" spans="1:29" ht="12.6" customHeight="1" x14ac:dyDescent="0.25">
      <c r="A1248" s="1">
        <f>'Auto-Calculations'!HF1249</f>
        <v>0</v>
      </c>
      <c r="B1248" s="1">
        <f>'Auto-Calculations'!HG1249</f>
        <v>0</v>
      </c>
      <c r="C1248" s="1">
        <f>'Auto-Calculations'!HH1249</f>
        <v>0</v>
      </c>
      <c r="D1248" s="1">
        <f>'Auto-Calculations'!HI1249</f>
        <v>0</v>
      </c>
      <c r="E1248" s="1">
        <f>'Auto-Calculations'!HB1249</f>
        <v>0</v>
      </c>
      <c r="F1248" s="1">
        <f>'Auto-Calculations'!HC1249</f>
        <v>0</v>
      </c>
      <c r="G1248" s="1">
        <f>'Auto-Calculations'!HD1249</f>
        <v>0</v>
      </c>
      <c r="H1248" s="1" t="str">
        <f>'Auto-Calculations'!A1249</f>
        <v/>
      </c>
      <c r="I1248" s="1" t="str">
        <f>'Auto-Calculations'!B1249</f>
        <v/>
      </c>
      <c r="J1248" s="1" t="str">
        <f>'Auto-Calculations'!C1249</f>
        <v/>
      </c>
      <c r="K1248" s="1" t="str">
        <f>'Auto-Calculations'!D1249</f>
        <v/>
      </c>
      <c r="L1248" s="1" t="str">
        <f>'Auto-Calculations'!E1249</f>
        <v/>
      </c>
      <c r="M1248" s="1" t="str">
        <f>'Auto-Calculations'!F1249</f>
        <v/>
      </c>
      <c r="N1248" s="1" t="str">
        <f>'Auto-Calculations'!G1249</f>
        <v/>
      </c>
      <c r="O1248" s="1" t="e">
        <f>'Auto-Calculations'!#REF!</f>
        <v>#REF!</v>
      </c>
      <c r="P1248" s="1" t="str">
        <f>'Auto-Calculations'!I1249</f>
        <v/>
      </c>
      <c r="Q1248" s="1" t="str">
        <f>'Auto-Calculations'!M1249</f>
        <v/>
      </c>
      <c r="R1248" s="1" t="str">
        <f>'Auto-Calculations'!N1249</f>
        <v/>
      </c>
      <c r="S1248" s="1" t="str">
        <f>'Auto-Calculations'!O1249</f>
        <v/>
      </c>
      <c r="T1248" s="1" t="str">
        <f>'Auto-Calculations'!U1249</f>
        <v/>
      </c>
      <c r="U1248" s="1" t="str">
        <f>'Auto-Calculations'!V1249</f>
        <v/>
      </c>
      <c r="V1248" s="1" t="str">
        <f>'Auto-Calculations'!W1249</f>
        <v/>
      </c>
      <c r="W1248" s="1" t="str">
        <f>'Auto-Calculations'!X1249</f>
        <v/>
      </c>
      <c r="X1248" s="1" t="str">
        <f>'Auto-Calculations'!Y1249</f>
        <v/>
      </c>
      <c r="Y1248" s="1" t="str">
        <f>'Auto-Calculations'!Z1249</f>
        <v/>
      </c>
      <c r="Z1248" s="1" t="str">
        <f>'Auto-Calculations'!AB1249</f>
        <v/>
      </c>
      <c r="AA1248" s="1" t="str">
        <f>'Auto-Calculations'!AC1249</f>
        <v/>
      </c>
      <c r="AB1248" s="1" t="str">
        <f>'Auto-Calculations'!AE1249</f>
        <v/>
      </c>
      <c r="AC1248" s="1" t="str">
        <f>'Auto-Calculations'!AF1249</f>
        <v/>
      </c>
    </row>
    <row r="1249" spans="1:29" ht="12.6" customHeight="1" x14ac:dyDescent="0.25">
      <c r="A1249" s="1">
        <f>'Auto-Calculations'!HF1250</f>
        <v>0</v>
      </c>
      <c r="B1249" s="1">
        <f>'Auto-Calculations'!HG1250</f>
        <v>0</v>
      </c>
      <c r="C1249" s="1">
        <f>'Auto-Calculations'!HH1250</f>
        <v>0</v>
      </c>
      <c r="D1249" s="1">
        <f>'Auto-Calculations'!HI1250</f>
        <v>0</v>
      </c>
      <c r="E1249" s="1">
        <f>'Auto-Calculations'!HB1250</f>
        <v>0</v>
      </c>
      <c r="F1249" s="1">
        <f>'Auto-Calculations'!HC1250</f>
        <v>0</v>
      </c>
      <c r="G1249" s="1">
        <f>'Auto-Calculations'!HD1250</f>
        <v>0</v>
      </c>
      <c r="H1249" s="1" t="str">
        <f>'Auto-Calculations'!A1250</f>
        <v/>
      </c>
      <c r="I1249" s="1" t="str">
        <f>'Auto-Calculations'!B1250</f>
        <v/>
      </c>
      <c r="J1249" s="1" t="str">
        <f>'Auto-Calculations'!C1250</f>
        <v/>
      </c>
      <c r="K1249" s="1" t="str">
        <f>'Auto-Calculations'!D1250</f>
        <v/>
      </c>
      <c r="L1249" s="1" t="str">
        <f>'Auto-Calculations'!E1250</f>
        <v/>
      </c>
      <c r="M1249" s="1" t="str">
        <f>'Auto-Calculations'!F1250</f>
        <v/>
      </c>
      <c r="N1249" s="1" t="str">
        <f>'Auto-Calculations'!G1250</f>
        <v/>
      </c>
      <c r="O1249" s="1" t="e">
        <f>'Auto-Calculations'!#REF!</f>
        <v>#REF!</v>
      </c>
      <c r="P1249" s="1" t="str">
        <f>'Auto-Calculations'!I1250</f>
        <v/>
      </c>
      <c r="Q1249" s="1" t="str">
        <f>'Auto-Calculations'!M1250</f>
        <v/>
      </c>
      <c r="R1249" s="1" t="str">
        <f>'Auto-Calculations'!N1250</f>
        <v/>
      </c>
      <c r="S1249" s="1" t="str">
        <f>'Auto-Calculations'!O1250</f>
        <v/>
      </c>
      <c r="T1249" s="1" t="str">
        <f>'Auto-Calculations'!U1250</f>
        <v/>
      </c>
      <c r="U1249" s="1" t="str">
        <f>'Auto-Calculations'!V1250</f>
        <v/>
      </c>
      <c r="V1249" s="1" t="str">
        <f>'Auto-Calculations'!W1250</f>
        <v/>
      </c>
      <c r="W1249" s="1" t="str">
        <f>'Auto-Calculations'!X1250</f>
        <v/>
      </c>
      <c r="X1249" s="1" t="str">
        <f>'Auto-Calculations'!Y1250</f>
        <v/>
      </c>
      <c r="Y1249" s="1" t="str">
        <f>'Auto-Calculations'!Z1250</f>
        <v/>
      </c>
      <c r="Z1249" s="1" t="str">
        <f>'Auto-Calculations'!AB1250</f>
        <v/>
      </c>
      <c r="AA1249" s="1" t="str">
        <f>'Auto-Calculations'!AC1250</f>
        <v/>
      </c>
      <c r="AB1249" s="1" t="str">
        <f>'Auto-Calculations'!AE1250</f>
        <v/>
      </c>
      <c r="AC1249" s="1" t="str">
        <f>'Auto-Calculations'!AF1250</f>
        <v/>
      </c>
    </row>
    <row r="1250" spans="1:29" ht="12.6" customHeight="1" x14ac:dyDescent="0.25">
      <c r="A1250" s="1">
        <f>'Auto-Calculations'!HF1251</f>
        <v>0</v>
      </c>
      <c r="B1250" s="1">
        <f>'Auto-Calculations'!HG1251</f>
        <v>0</v>
      </c>
      <c r="C1250" s="1">
        <f>'Auto-Calculations'!HH1251</f>
        <v>0</v>
      </c>
      <c r="D1250" s="1">
        <f>'Auto-Calculations'!HI1251</f>
        <v>0</v>
      </c>
      <c r="E1250" s="1">
        <f>'Auto-Calculations'!HB1251</f>
        <v>0</v>
      </c>
      <c r="F1250" s="1">
        <f>'Auto-Calculations'!HC1251</f>
        <v>0</v>
      </c>
      <c r="G1250" s="1">
        <f>'Auto-Calculations'!HD1251</f>
        <v>0</v>
      </c>
      <c r="H1250" s="1" t="str">
        <f>'Auto-Calculations'!A1251</f>
        <v/>
      </c>
      <c r="I1250" s="1" t="str">
        <f>'Auto-Calculations'!B1251</f>
        <v/>
      </c>
      <c r="J1250" s="1" t="str">
        <f>'Auto-Calculations'!C1251</f>
        <v/>
      </c>
      <c r="K1250" s="1" t="str">
        <f>'Auto-Calculations'!D1251</f>
        <v/>
      </c>
      <c r="L1250" s="1" t="str">
        <f>'Auto-Calculations'!E1251</f>
        <v/>
      </c>
      <c r="M1250" s="1" t="str">
        <f>'Auto-Calculations'!F1251</f>
        <v/>
      </c>
      <c r="N1250" s="1" t="str">
        <f>'Auto-Calculations'!G1251</f>
        <v/>
      </c>
      <c r="O1250" s="1" t="e">
        <f>'Auto-Calculations'!#REF!</f>
        <v>#REF!</v>
      </c>
      <c r="P1250" s="1" t="str">
        <f>'Auto-Calculations'!I1251</f>
        <v/>
      </c>
      <c r="Q1250" s="1" t="str">
        <f>'Auto-Calculations'!M1251</f>
        <v/>
      </c>
      <c r="R1250" s="1" t="str">
        <f>'Auto-Calculations'!N1251</f>
        <v/>
      </c>
      <c r="S1250" s="1" t="str">
        <f>'Auto-Calculations'!O1251</f>
        <v/>
      </c>
      <c r="T1250" s="1" t="str">
        <f>'Auto-Calculations'!U1251</f>
        <v/>
      </c>
      <c r="U1250" s="1" t="str">
        <f>'Auto-Calculations'!V1251</f>
        <v/>
      </c>
      <c r="V1250" s="1" t="str">
        <f>'Auto-Calculations'!W1251</f>
        <v/>
      </c>
      <c r="W1250" s="1" t="str">
        <f>'Auto-Calculations'!X1251</f>
        <v/>
      </c>
      <c r="X1250" s="1" t="str">
        <f>'Auto-Calculations'!Y1251</f>
        <v/>
      </c>
      <c r="Y1250" s="1" t="str">
        <f>'Auto-Calculations'!Z1251</f>
        <v/>
      </c>
      <c r="Z1250" s="1" t="str">
        <f>'Auto-Calculations'!AB1251</f>
        <v/>
      </c>
      <c r="AA1250" s="1" t="str">
        <f>'Auto-Calculations'!AC1251</f>
        <v/>
      </c>
      <c r="AB1250" s="1" t="str">
        <f>'Auto-Calculations'!AE1251</f>
        <v/>
      </c>
      <c r="AC1250" s="1" t="str">
        <f>'Auto-Calculations'!AF1251</f>
        <v/>
      </c>
    </row>
    <row r="1251" spans="1:29" ht="12.6" customHeight="1" x14ac:dyDescent="0.25">
      <c r="A1251" s="1">
        <f>'Auto-Calculations'!HF1252</f>
        <v>0</v>
      </c>
      <c r="B1251" s="1">
        <f>'Auto-Calculations'!HG1252</f>
        <v>0</v>
      </c>
      <c r="C1251" s="1">
        <f>'Auto-Calculations'!HH1252</f>
        <v>0</v>
      </c>
      <c r="D1251" s="1">
        <f>'Auto-Calculations'!HI1252</f>
        <v>0</v>
      </c>
      <c r="E1251" s="1">
        <f>'Auto-Calculations'!HB1252</f>
        <v>0</v>
      </c>
      <c r="F1251" s="1">
        <f>'Auto-Calculations'!HC1252</f>
        <v>0</v>
      </c>
      <c r="G1251" s="1">
        <f>'Auto-Calculations'!HD1252</f>
        <v>0</v>
      </c>
      <c r="H1251" s="1" t="str">
        <f>'Auto-Calculations'!A1252</f>
        <v/>
      </c>
      <c r="I1251" s="1" t="str">
        <f>'Auto-Calculations'!B1252</f>
        <v/>
      </c>
      <c r="J1251" s="1" t="str">
        <f>'Auto-Calculations'!C1252</f>
        <v/>
      </c>
      <c r="K1251" s="1" t="str">
        <f>'Auto-Calculations'!D1252</f>
        <v/>
      </c>
      <c r="L1251" s="1" t="str">
        <f>'Auto-Calculations'!E1252</f>
        <v/>
      </c>
      <c r="M1251" s="1" t="str">
        <f>'Auto-Calculations'!F1252</f>
        <v/>
      </c>
      <c r="N1251" s="1" t="str">
        <f>'Auto-Calculations'!G1252</f>
        <v/>
      </c>
      <c r="O1251" s="1" t="e">
        <f>'Auto-Calculations'!#REF!</f>
        <v>#REF!</v>
      </c>
      <c r="P1251" s="1" t="str">
        <f>'Auto-Calculations'!I1252</f>
        <v/>
      </c>
      <c r="Q1251" s="1" t="str">
        <f>'Auto-Calculations'!M1252</f>
        <v/>
      </c>
      <c r="R1251" s="1" t="str">
        <f>'Auto-Calculations'!N1252</f>
        <v/>
      </c>
      <c r="S1251" s="1" t="str">
        <f>'Auto-Calculations'!O1252</f>
        <v/>
      </c>
      <c r="T1251" s="1" t="str">
        <f>'Auto-Calculations'!U1252</f>
        <v/>
      </c>
      <c r="U1251" s="1" t="str">
        <f>'Auto-Calculations'!V1252</f>
        <v/>
      </c>
      <c r="V1251" s="1" t="str">
        <f>'Auto-Calculations'!W1252</f>
        <v/>
      </c>
      <c r="W1251" s="1" t="str">
        <f>'Auto-Calculations'!X1252</f>
        <v/>
      </c>
      <c r="X1251" s="1" t="str">
        <f>'Auto-Calculations'!Y1252</f>
        <v/>
      </c>
      <c r="Y1251" s="1" t="str">
        <f>'Auto-Calculations'!Z1252</f>
        <v/>
      </c>
      <c r="Z1251" s="1" t="str">
        <f>'Auto-Calculations'!AB1252</f>
        <v/>
      </c>
      <c r="AA1251" s="1" t="str">
        <f>'Auto-Calculations'!AC1252</f>
        <v/>
      </c>
      <c r="AB1251" s="1" t="str">
        <f>'Auto-Calculations'!AE1252</f>
        <v/>
      </c>
      <c r="AC1251" s="1" t="str">
        <f>'Auto-Calculations'!AF1252</f>
        <v/>
      </c>
    </row>
    <row r="1252" spans="1:29" ht="12.6" customHeight="1" x14ac:dyDescent="0.25">
      <c r="A1252" s="1">
        <f>'Auto-Calculations'!HF1253</f>
        <v>0</v>
      </c>
      <c r="B1252" s="1">
        <f>'Auto-Calculations'!HG1253</f>
        <v>0</v>
      </c>
      <c r="C1252" s="1">
        <f>'Auto-Calculations'!HH1253</f>
        <v>0</v>
      </c>
      <c r="D1252" s="1">
        <f>'Auto-Calculations'!HI1253</f>
        <v>0</v>
      </c>
      <c r="E1252" s="1">
        <f>'Auto-Calculations'!HB1253</f>
        <v>0</v>
      </c>
      <c r="F1252" s="1">
        <f>'Auto-Calculations'!HC1253</f>
        <v>0</v>
      </c>
      <c r="G1252" s="1">
        <f>'Auto-Calculations'!HD1253</f>
        <v>0</v>
      </c>
      <c r="H1252" s="1" t="str">
        <f>'Auto-Calculations'!A1253</f>
        <v/>
      </c>
      <c r="I1252" s="1" t="str">
        <f>'Auto-Calculations'!B1253</f>
        <v/>
      </c>
      <c r="J1252" s="1" t="str">
        <f>'Auto-Calculations'!C1253</f>
        <v/>
      </c>
      <c r="K1252" s="1" t="str">
        <f>'Auto-Calculations'!D1253</f>
        <v/>
      </c>
      <c r="L1252" s="1" t="str">
        <f>'Auto-Calculations'!E1253</f>
        <v/>
      </c>
      <c r="M1252" s="1" t="str">
        <f>'Auto-Calculations'!F1253</f>
        <v/>
      </c>
      <c r="N1252" s="1" t="str">
        <f>'Auto-Calculations'!G1253</f>
        <v/>
      </c>
      <c r="O1252" s="1" t="e">
        <f>'Auto-Calculations'!#REF!</f>
        <v>#REF!</v>
      </c>
      <c r="P1252" s="1" t="str">
        <f>'Auto-Calculations'!I1253</f>
        <v/>
      </c>
      <c r="Q1252" s="1" t="str">
        <f>'Auto-Calculations'!M1253</f>
        <v/>
      </c>
      <c r="R1252" s="1" t="str">
        <f>'Auto-Calculations'!N1253</f>
        <v/>
      </c>
      <c r="S1252" s="1" t="str">
        <f>'Auto-Calculations'!O1253</f>
        <v/>
      </c>
      <c r="T1252" s="1" t="str">
        <f>'Auto-Calculations'!U1253</f>
        <v/>
      </c>
      <c r="U1252" s="1" t="str">
        <f>'Auto-Calculations'!V1253</f>
        <v/>
      </c>
      <c r="V1252" s="1" t="str">
        <f>'Auto-Calculations'!W1253</f>
        <v/>
      </c>
      <c r="W1252" s="1" t="str">
        <f>'Auto-Calculations'!X1253</f>
        <v/>
      </c>
      <c r="X1252" s="1" t="str">
        <f>'Auto-Calculations'!Y1253</f>
        <v/>
      </c>
      <c r="Y1252" s="1" t="str">
        <f>'Auto-Calculations'!Z1253</f>
        <v/>
      </c>
      <c r="Z1252" s="1" t="str">
        <f>'Auto-Calculations'!AB1253</f>
        <v/>
      </c>
      <c r="AA1252" s="1" t="str">
        <f>'Auto-Calculations'!AC1253</f>
        <v/>
      </c>
      <c r="AB1252" s="1" t="str">
        <f>'Auto-Calculations'!AE1253</f>
        <v/>
      </c>
      <c r="AC1252" s="1" t="str">
        <f>'Auto-Calculations'!AF1253</f>
        <v/>
      </c>
    </row>
    <row r="1253" spans="1:29" ht="12.6" customHeight="1" x14ac:dyDescent="0.25">
      <c r="A1253" s="1">
        <f>'Auto-Calculations'!HF1254</f>
        <v>0</v>
      </c>
      <c r="B1253" s="1">
        <f>'Auto-Calculations'!HG1254</f>
        <v>0</v>
      </c>
      <c r="C1253" s="1">
        <f>'Auto-Calculations'!HH1254</f>
        <v>0</v>
      </c>
      <c r="D1253" s="1">
        <f>'Auto-Calculations'!HI1254</f>
        <v>0</v>
      </c>
      <c r="E1253" s="1">
        <f>'Auto-Calculations'!HB1254</f>
        <v>0</v>
      </c>
      <c r="F1253" s="1">
        <f>'Auto-Calculations'!HC1254</f>
        <v>0</v>
      </c>
      <c r="G1253" s="1">
        <f>'Auto-Calculations'!HD1254</f>
        <v>0</v>
      </c>
      <c r="H1253" s="1" t="str">
        <f>'Auto-Calculations'!A1254</f>
        <v/>
      </c>
      <c r="I1253" s="1" t="str">
        <f>'Auto-Calculations'!B1254</f>
        <v/>
      </c>
      <c r="J1253" s="1" t="str">
        <f>'Auto-Calculations'!C1254</f>
        <v/>
      </c>
      <c r="K1253" s="1" t="str">
        <f>'Auto-Calculations'!D1254</f>
        <v/>
      </c>
      <c r="L1253" s="1" t="str">
        <f>'Auto-Calculations'!E1254</f>
        <v/>
      </c>
      <c r="M1253" s="1" t="str">
        <f>'Auto-Calculations'!F1254</f>
        <v/>
      </c>
      <c r="N1253" s="1" t="str">
        <f>'Auto-Calculations'!G1254</f>
        <v/>
      </c>
      <c r="O1253" s="1" t="e">
        <f>'Auto-Calculations'!#REF!</f>
        <v>#REF!</v>
      </c>
      <c r="P1253" s="1" t="str">
        <f>'Auto-Calculations'!I1254</f>
        <v/>
      </c>
      <c r="Q1253" s="1" t="str">
        <f>'Auto-Calculations'!M1254</f>
        <v/>
      </c>
      <c r="R1253" s="1" t="str">
        <f>'Auto-Calculations'!N1254</f>
        <v/>
      </c>
      <c r="S1253" s="1" t="str">
        <f>'Auto-Calculations'!O1254</f>
        <v/>
      </c>
      <c r="T1253" s="1" t="str">
        <f>'Auto-Calculations'!U1254</f>
        <v/>
      </c>
      <c r="U1253" s="1" t="str">
        <f>'Auto-Calculations'!V1254</f>
        <v/>
      </c>
      <c r="V1253" s="1" t="str">
        <f>'Auto-Calculations'!W1254</f>
        <v/>
      </c>
      <c r="W1253" s="1" t="str">
        <f>'Auto-Calculations'!X1254</f>
        <v/>
      </c>
      <c r="X1253" s="1" t="str">
        <f>'Auto-Calculations'!Y1254</f>
        <v/>
      </c>
      <c r="Y1253" s="1" t="str">
        <f>'Auto-Calculations'!Z1254</f>
        <v/>
      </c>
      <c r="Z1253" s="1" t="str">
        <f>'Auto-Calculations'!AB1254</f>
        <v/>
      </c>
      <c r="AA1253" s="1" t="str">
        <f>'Auto-Calculations'!AC1254</f>
        <v/>
      </c>
      <c r="AB1253" s="1" t="str">
        <f>'Auto-Calculations'!AE1254</f>
        <v/>
      </c>
      <c r="AC1253" s="1" t="str">
        <f>'Auto-Calculations'!AF1254</f>
        <v/>
      </c>
    </row>
    <row r="1254" spans="1:29" ht="12.6" customHeight="1" x14ac:dyDescent="0.25">
      <c r="A1254" s="1">
        <f>'Auto-Calculations'!HF1255</f>
        <v>0</v>
      </c>
      <c r="B1254" s="1">
        <f>'Auto-Calculations'!HG1255</f>
        <v>0</v>
      </c>
      <c r="C1254" s="1">
        <f>'Auto-Calculations'!HH1255</f>
        <v>0</v>
      </c>
      <c r="D1254" s="1">
        <f>'Auto-Calculations'!HI1255</f>
        <v>0</v>
      </c>
      <c r="E1254" s="1">
        <f>'Auto-Calculations'!HB1255</f>
        <v>0</v>
      </c>
      <c r="F1254" s="1">
        <f>'Auto-Calculations'!HC1255</f>
        <v>0</v>
      </c>
      <c r="G1254" s="1">
        <f>'Auto-Calculations'!HD1255</f>
        <v>0</v>
      </c>
      <c r="H1254" s="1" t="str">
        <f>'Auto-Calculations'!A1255</f>
        <v/>
      </c>
      <c r="I1254" s="1" t="str">
        <f>'Auto-Calculations'!B1255</f>
        <v/>
      </c>
      <c r="J1254" s="1" t="str">
        <f>'Auto-Calculations'!C1255</f>
        <v/>
      </c>
      <c r="K1254" s="1" t="str">
        <f>'Auto-Calculations'!D1255</f>
        <v/>
      </c>
      <c r="L1254" s="1" t="str">
        <f>'Auto-Calculations'!E1255</f>
        <v/>
      </c>
      <c r="M1254" s="1" t="str">
        <f>'Auto-Calculations'!F1255</f>
        <v/>
      </c>
      <c r="N1254" s="1" t="str">
        <f>'Auto-Calculations'!G1255</f>
        <v/>
      </c>
      <c r="O1254" s="1" t="e">
        <f>'Auto-Calculations'!#REF!</f>
        <v>#REF!</v>
      </c>
      <c r="P1254" s="1" t="str">
        <f>'Auto-Calculations'!I1255</f>
        <v/>
      </c>
      <c r="Q1254" s="1" t="str">
        <f>'Auto-Calculations'!M1255</f>
        <v/>
      </c>
      <c r="R1254" s="1" t="str">
        <f>'Auto-Calculations'!N1255</f>
        <v/>
      </c>
      <c r="S1254" s="1" t="str">
        <f>'Auto-Calculations'!O1255</f>
        <v/>
      </c>
      <c r="T1254" s="1" t="str">
        <f>'Auto-Calculations'!U1255</f>
        <v/>
      </c>
      <c r="U1254" s="1" t="str">
        <f>'Auto-Calculations'!V1255</f>
        <v/>
      </c>
      <c r="V1254" s="1" t="str">
        <f>'Auto-Calculations'!W1255</f>
        <v/>
      </c>
      <c r="W1254" s="1" t="str">
        <f>'Auto-Calculations'!X1255</f>
        <v/>
      </c>
      <c r="X1254" s="1" t="str">
        <f>'Auto-Calculations'!Y1255</f>
        <v/>
      </c>
      <c r="Y1254" s="1" t="str">
        <f>'Auto-Calculations'!Z1255</f>
        <v/>
      </c>
      <c r="Z1254" s="1" t="str">
        <f>'Auto-Calculations'!AB1255</f>
        <v/>
      </c>
      <c r="AA1254" s="1" t="str">
        <f>'Auto-Calculations'!AC1255</f>
        <v/>
      </c>
      <c r="AB1254" s="1" t="str">
        <f>'Auto-Calculations'!AE1255</f>
        <v/>
      </c>
      <c r="AC1254" s="1" t="str">
        <f>'Auto-Calculations'!AF1255</f>
        <v/>
      </c>
    </row>
    <row r="1255" spans="1:29" ht="12.6" customHeight="1" x14ac:dyDescent="0.25">
      <c r="A1255" s="1">
        <f>'Auto-Calculations'!HF1256</f>
        <v>0</v>
      </c>
      <c r="B1255" s="1">
        <f>'Auto-Calculations'!HG1256</f>
        <v>0</v>
      </c>
      <c r="C1255" s="1">
        <f>'Auto-Calculations'!HH1256</f>
        <v>0</v>
      </c>
      <c r="D1255" s="1">
        <f>'Auto-Calculations'!HI1256</f>
        <v>0</v>
      </c>
      <c r="E1255" s="1">
        <f>'Auto-Calculations'!HB1256</f>
        <v>0</v>
      </c>
      <c r="F1255" s="1">
        <f>'Auto-Calculations'!HC1256</f>
        <v>0</v>
      </c>
      <c r="G1255" s="1">
        <f>'Auto-Calculations'!HD1256</f>
        <v>0</v>
      </c>
      <c r="H1255" s="1" t="str">
        <f>'Auto-Calculations'!A1256</f>
        <v/>
      </c>
      <c r="I1255" s="1" t="str">
        <f>'Auto-Calculations'!B1256</f>
        <v/>
      </c>
      <c r="J1255" s="1" t="str">
        <f>'Auto-Calculations'!C1256</f>
        <v/>
      </c>
      <c r="K1255" s="1" t="str">
        <f>'Auto-Calculations'!D1256</f>
        <v/>
      </c>
      <c r="L1255" s="1" t="str">
        <f>'Auto-Calculations'!E1256</f>
        <v/>
      </c>
      <c r="M1255" s="1" t="str">
        <f>'Auto-Calculations'!F1256</f>
        <v/>
      </c>
      <c r="N1255" s="1" t="str">
        <f>'Auto-Calculations'!G1256</f>
        <v/>
      </c>
      <c r="O1255" s="1" t="e">
        <f>'Auto-Calculations'!#REF!</f>
        <v>#REF!</v>
      </c>
      <c r="P1255" s="1" t="str">
        <f>'Auto-Calculations'!I1256</f>
        <v/>
      </c>
      <c r="Q1255" s="1" t="str">
        <f>'Auto-Calculations'!M1256</f>
        <v/>
      </c>
      <c r="R1255" s="1" t="str">
        <f>'Auto-Calculations'!N1256</f>
        <v/>
      </c>
      <c r="S1255" s="1" t="str">
        <f>'Auto-Calculations'!O1256</f>
        <v/>
      </c>
      <c r="T1255" s="1" t="str">
        <f>'Auto-Calculations'!U1256</f>
        <v/>
      </c>
      <c r="U1255" s="1" t="str">
        <f>'Auto-Calculations'!V1256</f>
        <v/>
      </c>
      <c r="V1255" s="1" t="str">
        <f>'Auto-Calculations'!W1256</f>
        <v/>
      </c>
      <c r="W1255" s="1" t="str">
        <f>'Auto-Calculations'!X1256</f>
        <v/>
      </c>
      <c r="X1255" s="1" t="str">
        <f>'Auto-Calculations'!Y1256</f>
        <v/>
      </c>
      <c r="Y1255" s="1" t="str">
        <f>'Auto-Calculations'!Z1256</f>
        <v/>
      </c>
      <c r="Z1255" s="1" t="str">
        <f>'Auto-Calculations'!AB1256</f>
        <v/>
      </c>
      <c r="AA1255" s="1" t="str">
        <f>'Auto-Calculations'!AC1256</f>
        <v/>
      </c>
      <c r="AB1255" s="1" t="str">
        <f>'Auto-Calculations'!AE1256</f>
        <v/>
      </c>
      <c r="AC1255" s="1" t="str">
        <f>'Auto-Calculations'!AF1256</f>
        <v/>
      </c>
    </row>
    <row r="1256" spans="1:29" ht="12.6" customHeight="1" x14ac:dyDescent="0.25">
      <c r="A1256" s="1">
        <f>'Auto-Calculations'!HF1257</f>
        <v>0</v>
      </c>
      <c r="B1256" s="1">
        <f>'Auto-Calculations'!HG1257</f>
        <v>0</v>
      </c>
      <c r="C1256" s="1">
        <f>'Auto-Calculations'!HH1257</f>
        <v>0</v>
      </c>
      <c r="D1256" s="1">
        <f>'Auto-Calculations'!HI1257</f>
        <v>0</v>
      </c>
      <c r="E1256" s="1">
        <f>'Auto-Calculations'!HB1257</f>
        <v>0</v>
      </c>
      <c r="F1256" s="1">
        <f>'Auto-Calculations'!HC1257</f>
        <v>0</v>
      </c>
      <c r="G1256" s="1">
        <f>'Auto-Calculations'!HD1257</f>
        <v>0</v>
      </c>
      <c r="H1256" s="1" t="str">
        <f>'Auto-Calculations'!A1257</f>
        <v/>
      </c>
      <c r="I1256" s="1" t="str">
        <f>'Auto-Calculations'!B1257</f>
        <v/>
      </c>
      <c r="J1256" s="1" t="str">
        <f>'Auto-Calculations'!C1257</f>
        <v/>
      </c>
      <c r="K1256" s="1" t="str">
        <f>'Auto-Calculations'!D1257</f>
        <v/>
      </c>
      <c r="L1256" s="1" t="str">
        <f>'Auto-Calculations'!E1257</f>
        <v/>
      </c>
      <c r="M1256" s="1" t="str">
        <f>'Auto-Calculations'!F1257</f>
        <v/>
      </c>
      <c r="N1256" s="1" t="str">
        <f>'Auto-Calculations'!G1257</f>
        <v/>
      </c>
      <c r="O1256" s="1" t="e">
        <f>'Auto-Calculations'!#REF!</f>
        <v>#REF!</v>
      </c>
      <c r="P1256" s="1" t="str">
        <f>'Auto-Calculations'!I1257</f>
        <v/>
      </c>
      <c r="Q1256" s="1" t="str">
        <f>'Auto-Calculations'!M1257</f>
        <v/>
      </c>
      <c r="R1256" s="1" t="str">
        <f>'Auto-Calculations'!N1257</f>
        <v/>
      </c>
      <c r="S1256" s="1" t="str">
        <f>'Auto-Calculations'!O1257</f>
        <v/>
      </c>
      <c r="T1256" s="1" t="str">
        <f>'Auto-Calculations'!U1257</f>
        <v/>
      </c>
      <c r="U1256" s="1" t="str">
        <f>'Auto-Calculations'!V1257</f>
        <v/>
      </c>
      <c r="V1256" s="1" t="str">
        <f>'Auto-Calculations'!W1257</f>
        <v/>
      </c>
      <c r="W1256" s="1" t="str">
        <f>'Auto-Calculations'!X1257</f>
        <v/>
      </c>
      <c r="X1256" s="1" t="str">
        <f>'Auto-Calculations'!Y1257</f>
        <v/>
      </c>
      <c r="Y1256" s="1" t="str">
        <f>'Auto-Calculations'!Z1257</f>
        <v/>
      </c>
      <c r="Z1256" s="1" t="str">
        <f>'Auto-Calculations'!AB1257</f>
        <v/>
      </c>
      <c r="AA1256" s="1" t="str">
        <f>'Auto-Calculations'!AC1257</f>
        <v/>
      </c>
      <c r="AB1256" s="1" t="str">
        <f>'Auto-Calculations'!AE1257</f>
        <v/>
      </c>
      <c r="AC1256" s="1" t="str">
        <f>'Auto-Calculations'!AF1257</f>
        <v/>
      </c>
    </row>
    <row r="1257" spans="1:29" ht="12.6" customHeight="1" x14ac:dyDescent="0.25">
      <c r="A1257" s="1">
        <f>'Auto-Calculations'!HF1258</f>
        <v>0</v>
      </c>
      <c r="B1257" s="1">
        <f>'Auto-Calculations'!HG1258</f>
        <v>0</v>
      </c>
      <c r="C1257" s="1">
        <f>'Auto-Calculations'!HH1258</f>
        <v>0</v>
      </c>
      <c r="D1257" s="1">
        <f>'Auto-Calculations'!HI1258</f>
        <v>0</v>
      </c>
      <c r="E1257" s="1">
        <f>'Auto-Calculations'!HB1258</f>
        <v>0</v>
      </c>
      <c r="F1257" s="1">
        <f>'Auto-Calculations'!HC1258</f>
        <v>0</v>
      </c>
      <c r="G1257" s="1">
        <f>'Auto-Calculations'!HD1258</f>
        <v>0</v>
      </c>
      <c r="H1257" s="1" t="str">
        <f>'Auto-Calculations'!A1258</f>
        <v/>
      </c>
      <c r="I1257" s="1" t="str">
        <f>'Auto-Calculations'!B1258</f>
        <v/>
      </c>
      <c r="J1257" s="1" t="str">
        <f>'Auto-Calculations'!C1258</f>
        <v/>
      </c>
      <c r="K1257" s="1" t="str">
        <f>'Auto-Calculations'!D1258</f>
        <v/>
      </c>
      <c r="L1257" s="1" t="str">
        <f>'Auto-Calculations'!E1258</f>
        <v/>
      </c>
      <c r="M1257" s="1" t="str">
        <f>'Auto-Calculations'!F1258</f>
        <v/>
      </c>
      <c r="N1257" s="1" t="str">
        <f>'Auto-Calculations'!G1258</f>
        <v/>
      </c>
      <c r="O1257" s="1" t="e">
        <f>'Auto-Calculations'!#REF!</f>
        <v>#REF!</v>
      </c>
      <c r="P1257" s="1" t="str">
        <f>'Auto-Calculations'!I1258</f>
        <v/>
      </c>
      <c r="Q1257" s="1" t="str">
        <f>'Auto-Calculations'!M1258</f>
        <v/>
      </c>
      <c r="R1257" s="1" t="str">
        <f>'Auto-Calculations'!N1258</f>
        <v/>
      </c>
      <c r="S1257" s="1" t="str">
        <f>'Auto-Calculations'!O1258</f>
        <v/>
      </c>
      <c r="T1257" s="1" t="str">
        <f>'Auto-Calculations'!U1258</f>
        <v/>
      </c>
      <c r="U1257" s="1" t="str">
        <f>'Auto-Calculations'!V1258</f>
        <v/>
      </c>
      <c r="V1257" s="1" t="str">
        <f>'Auto-Calculations'!W1258</f>
        <v/>
      </c>
      <c r="W1257" s="1" t="str">
        <f>'Auto-Calculations'!X1258</f>
        <v/>
      </c>
      <c r="X1257" s="1" t="str">
        <f>'Auto-Calculations'!Y1258</f>
        <v/>
      </c>
      <c r="Y1257" s="1" t="str">
        <f>'Auto-Calculations'!Z1258</f>
        <v/>
      </c>
      <c r="Z1257" s="1" t="str">
        <f>'Auto-Calculations'!AB1258</f>
        <v/>
      </c>
      <c r="AA1257" s="1" t="str">
        <f>'Auto-Calculations'!AC1258</f>
        <v/>
      </c>
      <c r="AB1257" s="1" t="str">
        <f>'Auto-Calculations'!AE1258</f>
        <v/>
      </c>
      <c r="AC1257" s="1" t="str">
        <f>'Auto-Calculations'!AF1258</f>
        <v/>
      </c>
    </row>
    <row r="1258" spans="1:29" ht="12.6" customHeight="1" x14ac:dyDescent="0.25">
      <c r="A1258" s="1">
        <f>'Auto-Calculations'!HF1259</f>
        <v>0</v>
      </c>
      <c r="B1258" s="1">
        <f>'Auto-Calculations'!HG1259</f>
        <v>0</v>
      </c>
      <c r="C1258" s="1">
        <f>'Auto-Calculations'!HH1259</f>
        <v>0</v>
      </c>
      <c r="D1258" s="1">
        <f>'Auto-Calculations'!HI1259</f>
        <v>0</v>
      </c>
      <c r="E1258" s="1">
        <f>'Auto-Calculations'!HB1259</f>
        <v>0</v>
      </c>
      <c r="F1258" s="1">
        <f>'Auto-Calculations'!HC1259</f>
        <v>0</v>
      </c>
      <c r="G1258" s="1">
        <f>'Auto-Calculations'!HD1259</f>
        <v>0</v>
      </c>
      <c r="H1258" s="1" t="str">
        <f>'Auto-Calculations'!A1259</f>
        <v/>
      </c>
      <c r="I1258" s="1" t="str">
        <f>'Auto-Calculations'!B1259</f>
        <v/>
      </c>
      <c r="J1258" s="1" t="str">
        <f>'Auto-Calculations'!C1259</f>
        <v/>
      </c>
      <c r="K1258" s="1" t="str">
        <f>'Auto-Calculations'!D1259</f>
        <v/>
      </c>
      <c r="L1258" s="1" t="str">
        <f>'Auto-Calculations'!E1259</f>
        <v/>
      </c>
      <c r="M1258" s="1" t="str">
        <f>'Auto-Calculations'!F1259</f>
        <v/>
      </c>
      <c r="N1258" s="1" t="str">
        <f>'Auto-Calculations'!G1259</f>
        <v/>
      </c>
      <c r="O1258" s="1" t="e">
        <f>'Auto-Calculations'!#REF!</f>
        <v>#REF!</v>
      </c>
      <c r="P1258" s="1" t="str">
        <f>'Auto-Calculations'!I1259</f>
        <v/>
      </c>
      <c r="Q1258" s="1" t="str">
        <f>'Auto-Calculations'!M1259</f>
        <v/>
      </c>
      <c r="R1258" s="1" t="str">
        <f>'Auto-Calculations'!N1259</f>
        <v/>
      </c>
      <c r="S1258" s="1" t="str">
        <f>'Auto-Calculations'!O1259</f>
        <v/>
      </c>
      <c r="T1258" s="1" t="str">
        <f>'Auto-Calculations'!U1259</f>
        <v/>
      </c>
      <c r="U1258" s="1" t="str">
        <f>'Auto-Calculations'!V1259</f>
        <v/>
      </c>
      <c r="V1258" s="1" t="str">
        <f>'Auto-Calculations'!W1259</f>
        <v/>
      </c>
      <c r="W1258" s="1" t="str">
        <f>'Auto-Calculations'!X1259</f>
        <v/>
      </c>
      <c r="X1258" s="1" t="str">
        <f>'Auto-Calculations'!Y1259</f>
        <v/>
      </c>
      <c r="Y1258" s="1" t="str">
        <f>'Auto-Calculations'!Z1259</f>
        <v/>
      </c>
      <c r="Z1258" s="1" t="str">
        <f>'Auto-Calculations'!AB1259</f>
        <v/>
      </c>
      <c r="AA1258" s="1" t="str">
        <f>'Auto-Calculations'!AC1259</f>
        <v/>
      </c>
      <c r="AB1258" s="1" t="str">
        <f>'Auto-Calculations'!AE1259</f>
        <v/>
      </c>
      <c r="AC1258" s="1" t="str">
        <f>'Auto-Calculations'!AF1259</f>
        <v/>
      </c>
    </row>
    <row r="1259" spans="1:29" ht="12.6" customHeight="1" x14ac:dyDescent="0.25">
      <c r="A1259" s="1">
        <f>'Auto-Calculations'!HF1260</f>
        <v>0</v>
      </c>
      <c r="B1259" s="1">
        <f>'Auto-Calculations'!HG1260</f>
        <v>0</v>
      </c>
      <c r="C1259" s="1">
        <f>'Auto-Calculations'!HH1260</f>
        <v>0</v>
      </c>
      <c r="D1259" s="1">
        <f>'Auto-Calculations'!HI1260</f>
        <v>0</v>
      </c>
      <c r="E1259" s="1">
        <f>'Auto-Calculations'!HB1260</f>
        <v>0</v>
      </c>
      <c r="F1259" s="1">
        <f>'Auto-Calculations'!HC1260</f>
        <v>0</v>
      </c>
      <c r="G1259" s="1">
        <f>'Auto-Calculations'!HD1260</f>
        <v>0</v>
      </c>
      <c r="H1259" s="1" t="str">
        <f>'Auto-Calculations'!A1260</f>
        <v/>
      </c>
      <c r="I1259" s="1" t="str">
        <f>'Auto-Calculations'!B1260</f>
        <v/>
      </c>
      <c r="J1259" s="1" t="str">
        <f>'Auto-Calculations'!C1260</f>
        <v/>
      </c>
      <c r="K1259" s="1" t="str">
        <f>'Auto-Calculations'!D1260</f>
        <v/>
      </c>
      <c r="L1259" s="1" t="str">
        <f>'Auto-Calculations'!E1260</f>
        <v/>
      </c>
      <c r="M1259" s="1" t="str">
        <f>'Auto-Calculations'!F1260</f>
        <v/>
      </c>
      <c r="N1259" s="1" t="str">
        <f>'Auto-Calculations'!G1260</f>
        <v/>
      </c>
      <c r="O1259" s="1" t="e">
        <f>'Auto-Calculations'!#REF!</f>
        <v>#REF!</v>
      </c>
      <c r="P1259" s="1" t="str">
        <f>'Auto-Calculations'!I1260</f>
        <v/>
      </c>
      <c r="Q1259" s="1" t="str">
        <f>'Auto-Calculations'!M1260</f>
        <v/>
      </c>
      <c r="R1259" s="1" t="str">
        <f>'Auto-Calculations'!N1260</f>
        <v/>
      </c>
      <c r="S1259" s="1" t="str">
        <f>'Auto-Calculations'!O1260</f>
        <v/>
      </c>
      <c r="T1259" s="1" t="str">
        <f>'Auto-Calculations'!U1260</f>
        <v/>
      </c>
      <c r="U1259" s="1" t="str">
        <f>'Auto-Calculations'!V1260</f>
        <v/>
      </c>
      <c r="V1259" s="1" t="str">
        <f>'Auto-Calculations'!W1260</f>
        <v/>
      </c>
      <c r="W1259" s="1" t="str">
        <f>'Auto-Calculations'!X1260</f>
        <v/>
      </c>
      <c r="X1259" s="1" t="str">
        <f>'Auto-Calculations'!Y1260</f>
        <v/>
      </c>
      <c r="Y1259" s="1" t="str">
        <f>'Auto-Calculations'!Z1260</f>
        <v/>
      </c>
      <c r="Z1259" s="1" t="str">
        <f>'Auto-Calculations'!AB1260</f>
        <v/>
      </c>
      <c r="AA1259" s="1" t="str">
        <f>'Auto-Calculations'!AC1260</f>
        <v/>
      </c>
      <c r="AB1259" s="1" t="str">
        <f>'Auto-Calculations'!AE1260</f>
        <v/>
      </c>
      <c r="AC1259" s="1" t="str">
        <f>'Auto-Calculations'!AF1260</f>
        <v/>
      </c>
    </row>
    <row r="1260" spans="1:29" ht="12.6" customHeight="1" x14ac:dyDescent="0.25">
      <c r="A1260" s="1">
        <f>'Auto-Calculations'!HF1261</f>
        <v>0</v>
      </c>
      <c r="B1260" s="1">
        <f>'Auto-Calculations'!HG1261</f>
        <v>0</v>
      </c>
      <c r="C1260" s="1">
        <f>'Auto-Calculations'!HH1261</f>
        <v>0</v>
      </c>
      <c r="D1260" s="1">
        <f>'Auto-Calculations'!HI1261</f>
        <v>0</v>
      </c>
      <c r="E1260" s="1">
        <f>'Auto-Calculations'!HB1261</f>
        <v>0</v>
      </c>
      <c r="F1260" s="1">
        <f>'Auto-Calculations'!HC1261</f>
        <v>0</v>
      </c>
      <c r="G1260" s="1">
        <f>'Auto-Calculations'!HD1261</f>
        <v>0</v>
      </c>
      <c r="H1260" s="1" t="str">
        <f>'Auto-Calculations'!A1261</f>
        <v/>
      </c>
      <c r="I1260" s="1" t="str">
        <f>'Auto-Calculations'!B1261</f>
        <v/>
      </c>
      <c r="J1260" s="1" t="str">
        <f>'Auto-Calculations'!C1261</f>
        <v/>
      </c>
      <c r="K1260" s="1" t="str">
        <f>'Auto-Calculations'!D1261</f>
        <v/>
      </c>
      <c r="L1260" s="1" t="str">
        <f>'Auto-Calculations'!E1261</f>
        <v/>
      </c>
      <c r="M1260" s="1" t="str">
        <f>'Auto-Calculations'!F1261</f>
        <v/>
      </c>
      <c r="N1260" s="1" t="str">
        <f>'Auto-Calculations'!G1261</f>
        <v/>
      </c>
      <c r="O1260" s="1" t="e">
        <f>'Auto-Calculations'!#REF!</f>
        <v>#REF!</v>
      </c>
      <c r="P1260" s="1" t="str">
        <f>'Auto-Calculations'!I1261</f>
        <v/>
      </c>
      <c r="Q1260" s="1" t="str">
        <f>'Auto-Calculations'!M1261</f>
        <v/>
      </c>
      <c r="R1260" s="1" t="str">
        <f>'Auto-Calculations'!N1261</f>
        <v/>
      </c>
      <c r="S1260" s="1" t="str">
        <f>'Auto-Calculations'!O1261</f>
        <v/>
      </c>
      <c r="T1260" s="1" t="str">
        <f>'Auto-Calculations'!U1261</f>
        <v/>
      </c>
      <c r="U1260" s="1" t="str">
        <f>'Auto-Calculations'!V1261</f>
        <v/>
      </c>
      <c r="V1260" s="1" t="str">
        <f>'Auto-Calculations'!W1261</f>
        <v/>
      </c>
      <c r="W1260" s="1" t="str">
        <f>'Auto-Calculations'!X1261</f>
        <v/>
      </c>
      <c r="X1260" s="1" t="str">
        <f>'Auto-Calculations'!Y1261</f>
        <v/>
      </c>
      <c r="Y1260" s="1" t="str">
        <f>'Auto-Calculations'!Z1261</f>
        <v/>
      </c>
      <c r="Z1260" s="1" t="str">
        <f>'Auto-Calculations'!AB1261</f>
        <v/>
      </c>
      <c r="AA1260" s="1" t="str">
        <f>'Auto-Calculations'!AC1261</f>
        <v/>
      </c>
      <c r="AB1260" s="1" t="str">
        <f>'Auto-Calculations'!AE1261</f>
        <v/>
      </c>
      <c r="AC1260" s="1" t="str">
        <f>'Auto-Calculations'!AF1261</f>
        <v/>
      </c>
    </row>
    <row r="1261" spans="1:29" ht="12.6" customHeight="1" x14ac:dyDescent="0.25">
      <c r="A1261" s="1">
        <f>'Auto-Calculations'!HF1262</f>
        <v>0</v>
      </c>
      <c r="B1261" s="1">
        <f>'Auto-Calculations'!HG1262</f>
        <v>0</v>
      </c>
      <c r="C1261" s="1">
        <f>'Auto-Calculations'!HH1262</f>
        <v>0</v>
      </c>
      <c r="D1261" s="1">
        <f>'Auto-Calculations'!HI1262</f>
        <v>0</v>
      </c>
      <c r="E1261" s="1">
        <f>'Auto-Calculations'!HB1262</f>
        <v>0</v>
      </c>
      <c r="F1261" s="1">
        <f>'Auto-Calculations'!HC1262</f>
        <v>0</v>
      </c>
      <c r="G1261" s="1">
        <f>'Auto-Calculations'!HD1262</f>
        <v>0</v>
      </c>
      <c r="H1261" s="1" t="str">
        <f>'Auto-Calculations'!A1262</f>
        <v/>
      </c>
      <c r="I1261" s="1" t="str">
        <f>'Auto-Calculations'!B1262</f>
        <v/>
      </c>
      <c r="J1261" s="1" t="str">
        <f>'Auto-Calculations'!C1262</f>
        <v/>
      </c>
      <c r="K1261" s="1" t="str">
        <f>'Auto-Calculations'!D1262</f>
        <v/>
      </c>
      <c r="L1261" s="1" t="str">
        <f>'Auto-Calculations'!E1262</f>
        <v/>
      </c>
      <c r="M1261" s="1" t="str">
        <f>'Auto-Calculations'!F1262</f>
        <v/>
      </c>
      <c r="N1261" s="1" t="str">
        <f>'Auto-Calculations'!G1262</f>
        <v/>
      </c>
      <c r="O1261" s="1" t="e">
        <f>'Auto-Calculations'!#REF!</f>
        <v>#REF!</v>
      </c>
      <c r="P1261" s="1" t="str">
        <f>'Auto-Calculations'!I1262</f>
        <v/>
      </c>
      <c r="Q1261" s="1" t="str">
        <f>'Auto-Calculations'!M1262</f>
        <v/>
      </c>
      <c r="R1261" s="1" t="str">
        <f>'Auto-Calculations'!N1262</f>
        <v/>
      </c>
      <c r="S1261" s="1" t="str">
        <f>'Auto-Calculations'!O1262</f>
        <v/>
      </c>
      <c r="T1261" s="1" t="str">
        <f>'Auto-Calculations'!U1262</f>
        <v/>
      </c>
      <c r="U1261" s="1" t="str">
        <f>'Auto-Calculations'!V1262</f>
        <v/>
      </c>
      <c r="V1261" s="1" t="str">
        <f>'Auto-Calculations'!W1262</f>
        <v/>
      </c>
      <c r="W1261" s="1" t="str">
        <f>'Auto-Calculations'!X1262</f>
        <v/>
      </c>
      <c r="X1261" s="1" t="str">
        <f>'Auto-Calculations'!Y1262</f>
        <v/>
      </c>
      <c r="Y1261" s="1" t="str">
        <f>'Auto-Calculations'!Z1262</f>
        <v/>
      </c>
      <c r="Z1261" s="1" t="str">
        <f>'Auto-Calculations'!AB1262</f>
        <v/>
      </c>
      <c r="AA1261" s="1" t="str">
        <f>'Auto-Calculations'!AC1262</f>
        <v/>
      </c>
      <c r="AB1261" s="1" t="str">
        <f>'Auto-Calculations'!AE1262</f>
        <v/>
      </c>
      <c r="AC1261" s="1" t="str">
        <f>'Auto-Calculations'!AF1262</f>
        <v/>
      </c>
    </row>
    <row r="1262" spans="1:29" ht="12.6" customHeight="1" x14ac:dyDescent="0.25">
      <c r="A1262" s="1">
        <f>'Auto-Calculations'!HF1263</f>
        <v>0</v>
      </c>
      <c r="B1262" s="1">
        <f>'Auto-Calculations'!HG1263</f>
        <v>0</v>
      </c>
      <c r="C1262" s="1">
        <f>'Auto-Calculations'!HH1263</f>
        <v>0</v>
      </c>
      <c r="D1262" s="1">
        <f>'Auto-Calculations'!HI1263</f>
        <v>0</v>
      </c>
      <c r="E1262" s="1">
        <f>'Auto-Calculations'!HB1263</f>
        <v>0</v>
      </c>
      <c r="F1262" s="1">
        <f>'Auto-Calculations'!HC1263</f>
        <v>0</v>
      </c>
      <c r="G1262" s="1">
        <f>'Auto-Calculations'!HD1263</f>
        <v>0</v>
      </c>
      <c r="H1262" s="1" t="str">
        <f>'Auto-Calculations'!A1263</f>
        <v/>
      </c>
      <c r="I1262" s="1" t="str">
        <f>'Auto-Calculations'!B1263</f>
        <v/>
      </c>
      <c r="J1262" s="1" t="str">
        <f>'Auto-Calculations'!C1263</f>
        <v/>
      </c>
      <c r="K1262" s="1" t="str">
        <f>'Auto-Calculations'!D1263</f>
        <v/>
      </c>
      <c r="L1262" s="1" t="str">
        <f>'Auto-Calculations'!E1263</f>
        <v/>
      </c>
      <c r="M1262" s="1" t="str">
        <f>'Auto-Calculations'!F1263</f>
        <v/>
      </c>
      <c r="N1262" s="1" t="str">
        <f>'Auto-Calculations'!G1263</f>
        <v/>
      </c>
      <c r="O1262" s="1" t="e">
        <f>'Auto-Calculations'!#REF!</f>
        <v>#REF!</v>
      </c>
      <c r="P1262" s="1" t="str">
        <f>'Auto-Calculations'!I1263</f>
        <v/>
      </c>
      <c r="Q1262" s="1" t="str">
        <f>'Auto-Calculations'!M1263</f>
        <v/>
      </c>
      <c r="R1262" s="1" t="str">
        <f>'Auto-Calculations'!N1263</f>
        <v/>
      </c>
      <c r="S1262" s="1" t="str">
        <f>'Auto-Calculations'!O1263</f>
        <v/>
      </c>
      <c r="T1262" s="1" t="str">
        <f>'Auto-Calculations'!U1263</f>
        <v/>
      </c>
      <c r="U1262" s="1" t="str">
        <f>'Auto-Calculations'!V1263</f>
        <v/>
      </c>
      <c r="V1262" s="1" t="str">
        <f>'Auto-Calculations'!W1263</f>
        <v/>
      </c>
      <c r="W1262" s="1" t="str">
        <f>'Auto-Calculations'!X1263</f>
        <v/>
      </c>
      <c r="X1262" s="1" t="str">
        <f>'Auto-Calculations'!Y1263</f>
        <v/>
      </c>
      <c r="Y1262" s="1" t="str">
        <f>'Auto-Calculations'!Z1263</f>
        <v/>
      </c>
      <c r="Z1262" s="1" t="str">
        <f>'Auto-Calculations'!AB1263</f>
        <v/>
      </c>
      <c r="AA1262" s="1" t="str">
        <f>'Auto-Calculations'!AC1263</f>
        <v/>
      </c>
      <c r="AB1262" s="1" t="str">
        <f>'Auto-Calculations'!AE1263</f>
        <v/>
      </c>
      <c r="AC1262" s="1" t="str">
        <f>'Auto-Calculations'!AF1263</f>
        <v/>
      </c>
    </row>
    <row r="1263" spans="1:29" ht="12.6" customHeight="1" x14ac:dyDescent="0.25">
      <c r="A1263" s="1">
        <f>'Auto-Calculations'!HF1264</f>
        <v>0</v>
      </c>
      <c r="B1263" s="1">
        <f>'Auto-Calculations'!HG1264</f>
        <v>0</v>
      </c>
      <c r="C1263" s="1">
        <f>'Auto-Calculations'!HH1264</f>
        <v>0</v>
      </c>
      <c r="D1263" s="1">
        <f>'Auto-Calculations'!HI1264</f>
        <v>0</v>
      </c>
      <c r="E1263" s="1">
        <f>'Auto-Calculations'!HB1264</f>
        <v>0</v>
      </c>
      <c r="F1263" s="1">
        <f>'Auto-Calculations'!HC1264</f>
        <v>0</v>
      </c>
      <c r="G1263" s="1">
        <f>'Auto-Calculations'!HD1264</f>
        <v>0</v>
      </c>
      <c r="H1263" s="1" t="str">
        <f>'Auto-Calculations'!A1264</f>
        <v/>
      </c>
      <c r="I1263" s="1" t="str">
        <f>'Auto-Calculations'!B1264</f>
        <v/>
      </c>
      <c r="J1263" s="1" t="str">
        <f>'Auto-Calculations'!C1264</f>
        <v/>
      </c>
      <c r="K1263" s="1" t="str">
        <f>'Auto-Calculations'!D1264</f>
        <v/>
      </c>
      <c r="L1263" s="1" t="str">
        <f>'Auto-Calculations'!E1264</f>
        <v/>
      </c>
      <c r="M1263" s="1" t="str">
        <f>'Auto-Calculations'!F1264</f>
        <v/>
      </c>
      <c r="N1263" s="1" t="str">
        <f>'Auto-Calculations'!G1264</f>
        <v/>
      </c>
      <c r="O1263" s="1" t="e">
        <f>'Auto-Calculations'!#REF!</f>
        <v>#REF!</v>
      </c>
      <c r="P1263" s="1" t="str">
        <f>'Auto-Calculations'!I1264</f>
        <v/>
      </c>
      <c r="Q1263" s="1" t="str">
        <f>'Auto-Calculations'!M1264</f>
        <v/>
      </c>
      <c r="R1263" s="1" t="str">
        <f>'Auto-Calculations'!N1264</f>
        <v/>
      </c>
      <c r="S1263" s="1" t="str">
        <f>'Auto-Calculations'!O1264</f>
        <v/>
      </c>
      <c r="T1263" s="1" t="str">
        <f>'Auto-Calculations'!U1264</f>
        <v/>
      </c>
      <c r="U1263" s="1" t="str">
        <f>'Auto-Calculations'!V1264</f>
        <v/>
      </c>
      <c r="V1263" s="1" t="str">
        <f>'Auto-Calculations'!W1264</f>
        <v/>
      </c>
      <c r="W1263" s="1" t="str">
        <f>'Auto-Calculations'!X1264</f>
        <v/>
      </c>
      <c r="X1263" s="1" t="str">
        <f>'Auto-Calculations'!Y1264</f>
        <v/>
      </c>
      <c r="Y1263" s="1" t="str">
        <f>'Auto-Calculations'!Z1264</f>
        <v/>
      </c>
      <c r="Z1263" s="1" t="str">
        <f>'Auto-Calculations'!AB1264</f>
        <v/>
      </c>
      <c r="AA1263" s="1" t="str">
        <f>'Auto-Calculations'!AC1264</f>
        <v/>
      </c>
      <c r="AB1263" s="1" t="str">
        <f>'Auto-Calculations'!AE1264</f>
        <v/>
      </c>
      <c r="AC1263" s="1" t="str">
        <f>'Auto-Calculations'!AF1264</f>
        <v/>
      </c>
    </row>
    <row r="1264" spans="1:29" ht="12.6" customHeight="1" x14ac:dyDescent="0.25">
      <c r="A1264" s="1">
        <f>'Auto-Calculations'!HF1265</f>
        <v>0</v>
      </c>
      <c r="B1264" s="1">
        <f>'Auto-Calculations'!HG1265</f>
        <v>0</v>
      </c>
      <c r="C1264" s="1">
        <f>'Auto-Calculations'!HH1265</f>
        <v>0</v>
      </c>
      <c r="D1264" s="1">
        <f>'Auto-Calculations'!HI1265</f>
        <v>0</v>
      </c>
      <c r="E1264" s="1">
        <f>'Auto-Calculations'!HB1265</f>
        <v>0</v>
      </c>
      <c r="F1264" s="1">
        <f>'Auto-Calculations'!HC1265</f>
        <v>0</v>
      </c>
      <c r="G1264" s="1">
        <f>'Auto-Calculations'!HD1265</f>
        <v>0</v>
      </c>
      <c r="H1264" s="1" t="str">
        <f>'Auto-Calculations'!A1265</f>
        <v/>
      </c>
      <c r="I1264" s="1" t="str">
        <f>'Auto-Calculations'!B1265</f>
        <v/>
      </c>
      <c r="J1264" s="1" t="str">
        <f>'Auto-Calculations'!C1265</f>
        <v/>
      </c>
      <c r="K1264" s="1" t="str">
        <f>'Auto-Calculations'!D1265</f>
        <v/>
      </c>
      <c r="L1264" s="1" t="str">
        <f>'Auto-Calculations'!E1265</f>
        <v/>
      </c>
      <c r="M1264" s="1" t="str">
        <f>'Auto-Calculations'!F1265</f>
        <v/>
      </c>
      <c r="N1264" s="1" t="str">
        <f>'Auto-Calculations'!G1265</f>
        <v/>
      </c>
      <c r="O1264" s="1" t="e">
        <f>'Auto-Calculations'!#REF!</f>
        <v>#REF!</v>
      </c>
      <c r="P1264" s="1" t="str">
        <f>'Auto-Calculations'!I1265</f>
        <v/>
      </c>
      <c r="Q1264" s="1" t="str">
        <f>'Auto-Calculations'!M1265</f>
        <v/>
      </c>
      <c r="R1264" s="1" t="str">
        <f>'Auto-Calculations'!N1265</f>
        <v/>
      </c>
      <c r="S1264" s="1" t="str">
        <f>'Auto-Calculations'!O1265</f>
        <v/>
      </c>
      <c r="T1264" s="1" t="str">
        <f>'Auto-Calculations'!U1265</f>
        <v/>
      </c>
      <c r="U1264" s="1" t="str">
        <f>'Auto-Calculations'!V1265</f>
        <v/>
      </c>
      <c r="V1264" s="1" t="str">
        <f>'Auto-Calculations'!W1265</f>
        <v/>
      </c>
      <c r="W1264" s="1" t="str">
        <f>'Auto-Calculations'!X1265</f>
        <v/>
      </c>
      <c r="X1264" s="1" t="str">
        <f>'Auto-Calculations'!Y1265</f>
        <v/>
      </c>
      <c r="Y1264" s="1" t="str">
        <f>'Auto-Calculations'!Z1265</f>
        <v/>
      </c>
      <c r="Z1264" s="1" t="str">
        <f>'Auto-Calculations'!AB1265</f>
        <v/>
      </c>
      <c r="AA1264" s="1" t="str">
        <f>'Auto-Calculations'!AC1265</f>
        <v/>
      </c>
      <c r="AB1264" s="1" t="str">
        <f>'Auto-Calculations'!AE1265</f>
        <v/>
      </c>
      <c r="AC1264" s="1" t="str">
        <f>'Auto-Calculations'!AF1265</f>
        <v/>
      </c>
    </row>
    <row r="1265" spans="1:29" ht="12.6" customHeight="1" x14ac:dyDescent="0.25">
      <c r="A1265" s="1">
        <f>'Auto-Calculations'!HF1266</f>
        <v>0</v>
      </c>
      <c r="B1265" s="1">
        <f>'Auto-Calculations'!HG1266</f>
        <v>0</v>
      </c>
      <c r="C1265" s="1">
        <f>'Auto-Calculations'!HH1266</f>
        <v>0</v>
      </c>
      <c r="D1265" s="1">
        <f>'Auto-Calculations'!HI1266</f>
        <v>0</v>
      </c>
      <c r="E1265" s="1">
        <f>'Auto-Calculations'!HB1266</f>
        <v>0</v>
      </c>
      <c r="F1265" s="1">
        <f>'Auto-Calculations'!HC1266</f>
        <v>0</v>
      </c>
      <c r="G1265" s="1">
        <f>'Auto-Calculations'!HD1266</f>
        <v>0</v>
      </c>
      <c r="H1265" s="1" t="str">
        <f>'Auto-Calculations'!A1266</f>
        <v/>
      </c>
      <c r="I1265" s="1" t="str">
        <f>'Auto-Calculations'!B1266</f>
        <v/>
      </c>
      <c r="J1265" s="1" t="str">
        <f>'Auto-Calculations'!C1266</f>
        <v/>
      </c>
      <c r="K1265" s="1" t="str">
        <f>'Auto-Calculations'!D1266</f>
        <v/>
      </c>
      <c r="L1265" s="1" t="str">
        <f>'Auto-Calculations'!E1266</f>
        <v/>
      </c>
      <c r="M1265" s="1" t="str">
        <f>'Auto-Calculations'!F1266</f>
        <v/>
      </c>
      <c r="N1265" s="1" t="str">
        <f>'Auto-Calculations'!G1266</f>
        <v/>
      </c>
      <c r="O1265" s="1" t="e">
        <f>'Auto-Calculations'!#REF!</f>
        <v>#REF!</v>
      </c>
      <c r="P1265" s="1" t="str">
        <f>'Auto-Calculations'!I1266</f>
        <v/>
      </c>
      <c r="Q1265" s="1" t="str">
        <f>'Auto-Calculations'!M1266</f>
        <v/>
      </c>
      <c r="R1265" s="1" t="str">
        <f>'Auto-Calculations'!N1266</f>
        <v/>
      </c>
      <c r="S1265" s="1" t="str">
        <f>'Auto-Calculations'!O1266</f>
        <v/>
      </c>
      <c r="T1265" s="1" t="str">
        <f>'Auto-Calculations'!U1266</f>
        <v/>
      </c>
      <c r="U1265" s="1" t="str">
        <f>'Auto-Calculations'!V1266</f>
        <v/>
      </c>
      <c r="V1265" s="1" t="str">
        <f>'Auto-Calculations'!W1266</f>
        <v/>
      </c>
      <c r="W1265" s="1" t="str">
        <f>'Auto-Calculations'!X1266</f>
        <v/>
      </c>
      <c r="X1265" s="1" t="str">
        <f>'Auto-Calculations'!Y1266</f>
        <v/>
      </c>
      <c r="Y1265" s="1" t="str">
        <f>'Auto-Calculations'!Z1266</f>
        <v/>
      </c>
      <c r="Z1265" s="1" t="str">
        <f>'Auto-Calculations'!AB1266</f>
        <v/>
      </c>
      <c r="AA1265" s="1" t="str">
        <f>'Auto-Calculations'!AC1266</f>
        <v/>
      </c>
      <c r="AB1265" s="1" t="str">
        <f>'Auto-Calculations'!AE1266</f>
        <v/>
      </c>
      <c r="AC1265" s="1" t="str">
        <f>'Auto-Calculations'!AF1266</f>
        <v/>
      </c>
    </row>
    <row r="1266" spans="1:29" ht="12.6" customHeight="1" x14ac:dyDescent="0.25">
      <c r="A1266" s="1">
        <f>'Auto-Calculations'!HF1267</f>
        <v>0</v>
      </c>
      <c r="B1266" s="1">
        <f>'Auto-Calculations'!HG1267</f>
        <v>0</v>
      </c>
      <c r="C1266" s="1">
        <f>'Auto-Calculations'!HH1267</f>
        <v>0</v>
      </c>
      <c r="D1266" s="1">
        <f>'Auto-Calculations'!HI1267</f>
        <v>0</v>
      </c>
      <c r="E1266" s="1">
        <f>'Auto-Calculations'!HB1267</f>
        <v>0</v>
      </c>
      <c r="F1266" s="1">
        <f>'Auto-Calculations'!HC1267</f>
        <v>0</v>
      </c>
      <c r="G1266" s="1">
        <f>'Auto-Calculations'!HD1267</f>
        <v>0</v>
      </c>
      <c r="H1266" s="1" t="str">
        <f>'Auto-Calculations'!A1267</f>
        <v/>
      </c>
      <c r="I1266" s="1" t="str">
        <f>'Auto-Calculations'!B1267</f>
        <v/>
      </c>
      <c r="J1266" s="1" t="str">
        <f>'Auto-Calculations'!C1267</f>
        <v/>
      </c>
      <c r="K1266" s="1" t="str">
        <f>'Auto-Calculations'!D1267</f>
        <v/>
      </c>
      <c r="L1266" s="1" t="str">
        <f>'Auto-Calculations'!E1267</f>
        <v/>
      </c>
      <c r="M1266" s="1" t="str">
        <f>'Auto-Calculations'!F1267</f>
        <v/>
      </c>
      <c r="N1266" s="1" t="str">
        <f>'Auto-Calculations'!G1267</f>
        <v/>
      </c>
      <c r="O1266" s="1" t="e">
        <f>'Auto-Calculations'!#REF!</f>
        <v>#REF!</v>
      </c>
      <c r="P1266" s="1" t="str">
        <f>'Auto-Calculations'!I1267</f>
        <v/>
      </c>
      <c r="Q1266" s="1" t="str">
        <f>'Auto-Calculations'!M1267</f>
        <v/>
      </c>
      <c r="R1266" s="1" t="str">
        <f>'Auto-Calculations'!N1267</f>
        <v/>
      </c>
      <c r="S1266" s="1" t="str">
        <f>'Auto-Calculations'!O1267</f>
        <v/>
      </c>
      <c r="T1266" s="1" t="str">
        <f>'Auto-Calculations'!U1267</f>
        <v/>
      </c>
      <c r="U1266" s="1" t="str">
        <f>'Auto-Calculations'!V1267</f>
        <v/>
      </c>
      <c r="V1266" s="1" t="str">
        <f>'Auto-Calculations'!W1267</f>
        <v/>
      </c>
      <c r="W1266" s="1" t="str">
        <f>'Auto-Calculations'!X1267</f>
        <v/>
      </c>
      <c r="X1266" s="1" t="str">
        <f>'Auto-Calculations'!Y1267</f>
        <v/>
      </c>
      <c r="Y1266" s="1" t="str">
        <f>'Auto-Calculations'!Z1267</f>
        <v/>
      </c>
      <c r="Z1266" s="1" t="str">
        <f>'Auto-Calculations'!AB1267</f>
        <v/>
      </c>
      <c r="AA1266" s="1" t="str">
        <f>'Auto-Calculations'!AC1267</f>
        <v/>
      </c>
      <c r="AB1266" s="1" t="str">
        <f>'Auto-Calculations'!AE1267</f>
        <v/>
      </c>
      <c r="AC1266" s="1" t="str">
        <f>'Auto-Calculations'!AF1267</f>
        <v/>
      </c>
    </row>
    <row r="1267" spans="1:29" ht="12.6" customHeight="1" x14ac:dyDescent="0.25">
      <c r="A1267" s="1">
        <f>'Auto-Calculations'!HF1268</f>
        <v>0</v>
      </c>
      <c r="B1267" s="1">
        <f>'Auto-Calculations'!HG1268</f>
        <v>0</v>
      </c>
      <c r="C1267" s="1">
        <f>'Auto-Calculations'!HH1268</f>
        <v>0</v>
      </c>
      <c r="D1267" s="1">
        <f>'Auto-Calculations'!HI1268</f>
        <v>0</v>
      </c>
      <c r="E1267" s="1">
        <f>'Auto-Calculations'!HB1268</f>
        <v>0</v>
      </c>
      <c r="F1267" s="1">
        <f>'Auto-Calculations'!HC1268</f>
        <v>0</v>
      </c>
      <c r="G1267" s="1">
        <f>'Auto-Calculations'!HD1268</f>
        <v>0</v>
      </c>
      <c r="H1267" s="1" t="str">
        <f>'Auto-Calculations'!A1268</f>
        <v/>
      </c>
      <c r="I1267" s="1" t="str">
        <f>'Auto-Calculations'!B1268</f>
        <v/>
      </c>
      <c r="J1267" s="1" t="str">
        <f>'Auto-Calculations'!C1268</f>
        <v/>
      </c>
      <c r="K1267" s="1" t="str">
        <f>'Auto-Calculations'!D1268</f>
        <v/>
      </c>
      <c r="L1267" s="1" t="str">
        <f>'Auto-Calculations'!E1268</f>
        <v/>
      </c>
      <c r="M1267" s="1" t="str">
        <f>'Auto-Calculations'!F1268</f>
        <v/>
      </c>
      <c r="N1267" s="1" t="str">
        <f>'Auto-Calculations'!G1268</f>
        <v/>
      </c>
      <c r="O1267" s="1" t="e">
        <f>'Auto-Calculations'!#REF!</f>
        <v>#REF!</v>
      </c>
      <c r="P1267" s="1" t="str">
        <f>'Auto-Calculations'!I1268</f>
        <v/>
      </c>
      <c r="Q1267" s="1" t="str">
        <f>'Auto-Calculations'!M1268</f>
        <v/>
      </c>
      <c r="R1267" s="1" t="str">
        <f>'Auto-Calculations'!N1268</f>
        <v/>
      </c>
      <c r="S1267" s="1" t="str">
        <f>'Auto-Calculations'!O1268</f>
        <v/>
      </c>
      <c r="T1267" s="1" t="str">
        <f>'Auto-Calculations'!U1268</f>
        <v/>
      </c>
      <c r="U1267" s="1" t="str">
        <f>'Auto-Calculations'!V1268</f>
        <v/>
      </c>
      <c r="V1267" s="1" t="str">
        <f>'Auto-Calculations'!W1268</f>
        <v/>
      </c>
      <c r="W1267" s="1" t="str">
        <f>'Auto-Calculations'!X1268</f>
        <v/>
      </c>
      <c r="X1267" s="1" t="str">
        <f>'Auto-Calculations'!Y1268</f>
        <v/>
      </c>
      <c r="Y1267" s="1" t="str">
        <f>'Auto-Calculations'!Z1268</f>
        <v/>
      </c>
      <c r="Z1267" s="1" t="str">
        <f>'Auto-Calculations'!AB1268</f>
        <v/>
      </c>
      <c r="AA1267" s="1" t="str">
        <f>'Auto-Calculations'!AC1268</f>
        <v/>
      </c>
      <c r="AB1267" s="1" t="str">
        <f>'Auto-Calculations'!AE1268</f>
        <v/>
      </c>
      <c r="AC1267" s="1" t="str">
        <f>'Auto-Calculations'!AF1268</f>
        <v/>
      </c>
    </row>
    <row r="1268" spans="1:29" ht="12.6" customHeight="1" x14ac:dyDescent="0.25">
      <c r="A1268" s="1">
        <f>'Auto-Calculations'!HF1269</f>
        <v>0</v>
      </c>
      <c r="B1268" s="1">
        <f>'Auto-Calculations'!HG1269</f>
        <v>0</v>
      </c>
      <c r="C1268" s="1">
        <f>'Auto-Calculations'!HH1269</f>
        <v>0</v>
      </c>
      <c r="D1268" s="1">
        <f>'Auto-Calculations'!HI1269</f>
        <v>0</v>
      </c>
      <c r="E1268" s="1">
        <f>'Auto-Calculations'!HB1269</f>
        <v>0</v>
      </c>
      <c r="F1268" s="1">
        <f>'Auto-Calculations'!HC1269</f>
        <v>0</v>
      </c>
      <c r="G1268" s="1">
        <f>'Auto-Calculations'!HD1269</f>
        <v>0</v>
      </c>
      <c r="H1268" s="1" t="str">
        <f>'Auto-Calculations'!A1269</f>
        <v/>
      </c>
      <c r="I1268" s="1" t="str">
        <f>'Auto-Calculations'!B1269</f>
        <v/>
      </c>
      <c r="J1268" s="1" t="str">
        <f>'Auto-Calculations'!C1269</f>
        <v/>
      </c>
      <c r="K1268" s="1" t="str">
        <f>'Auto-Calculations'!D1269</f>
        <v/>
      </c>
      <c r="L1268" s="1" t="str">
        <f>'Auto-Calculations'!E1269</f>
        <v/>
      </c>
      <c r="M1268" s="1" t="str">
        <f>'Auto-Calculations'!F1269</f>
        <v/>
      </c>
      <c r="N1268" s="1" t="str">
        <f>'Auto-Calculations'!G1269</f>
        <v/>
      </c>
      <c r="O1268" s="1" t="e">
        <f>'Auto-Calculations'!#REF!</f>
        <v>#REF!</v>
      </c>
      <c r="P1268" s="1" t="str">
        <f>'Auto-Calculations'!I1269</f>
        <v/>
      </c>
      <c r="Q1268" s="1" t="str">
        <f>'Auto-Calculations'!M1269</f>
        <v/>
      </c>
      <c r="R1268" s="1" t="str">
        <f>'Auto-Calculations'!N1269</f>
        <v/>
      </c>
      <c r="S1268" s="1" t="str">
        <f>'Auto-Calculations'!O1269</f>
        <v/>
      </c>
      <c r="T1268" s="1" t="str">
        <f>'Auto-Calculations'!U1269</f>
        <v/>
      </c>
      <c r="U1268" s="1" t="str">
        <f>'Auto-Calculations'!V1269</f>
        <v/>
      </c>
      <c r="V1268" s="1" t="str">
        <f>'Auto-Calculations'!W1269</f>
        <v/>
      </c>
      <c r="W1268" s="1" t="str">
        <f>'Auto-Calculations'!X1269</f>
        <v/>
      </c>
      <c r="X1268" s="1" t="str">
        <f>'Auto-Calculations'!Y1269</f>
        <v/>
      </c>
      <c r="Y1268" s="1" t="str">
        <f>'Auto-Calculations'!Z1269</f>
        <v/>
      </c>
      <c r="Z1268" s="1" t="str">
        <f>'Auto-Calculations'!AB1269</f>
        <v/>
      </c>
      <c r="AA1268" s="1" t="str">
        <f>'Auto-Calculations'!AC1269</f>
        <v/>
      </c>
      <c r="AB1268" s="1" t="str">
        <f>'Auto-Calculations'!AE1269</f>
        <v/>
      </c>
      <c r="AC1268" s="1" t="str">
        <f>'Auto-Calculations'!AF1269</f>
        <v/>
      </c>
    </row>
    <row r="1269" spans="1:29" ht="12.6" customHeight="1" x14ac:dyDescent="0.25">
      <c r="A1269" s="1">
        <f>'Auto-Calculations'!HF1270</f>
        <v>0</v>
      </c>
      <c r="B1269" s="1">
        <f>'Auto-Calculations'!HG1270</f>
        <v>0</v>
      </c>
      <c r="C1269" s="1">
        <f>'Auto-Calculations'!HH1270</f>
        <v>0</v>
      </c>
      <c r="D1269" s="1">
        <f>'Auto-Calculations'!HI1270</f>
        <v>0</v>
      </c>
      <c r="E1269" s="1">
        <f>'Auto-Calculations'!HB1270</f>
        <v>0</v>
      </c>
      <c r="F1269" s="1">
        <f>'Auto-Calculations'!HC1270</f>
        <v>0</v>
      </c>
      <c r="G1269" s="1">
        <f>'Auto-Calculations'!HD1270</f>
        <v>0</v>
      </c>
      <c r="H1269" s="1" t="str">
        <f>'Auto-Calculations'!A1270</f>
        <v/>
      </c>
      <c r="I1269" s="1" t="str">
        <f>'Auto-Calculations'!B1270</f>
        <v/>
      </c>
      <c r="J1269" s="1" t="str">
        <f>'Auto-Calculations'!C1270</f>
        <v/>
      </c>
      <c r="K1269" s="1" t="str">
        <f>'Auto-Calculations'!D1270</f>
        <v/>
      </c>
      <c r="L1269" s="1" t="str">
        <f>'Auto-Calculations'!E1270</f>
        <v/>
      </c>
      <c r="M1269" s="1" t="str">
        <f>'Auto-Calculations'!F1270</f>
        <v/>
      </c>
      <c r="N1269" s="1" t="str">
        <f>'Auto-Calculations'!G1270</f>
        <v/>
      </c>
      <c r="O1269" s="1" t="e">
        <f>'Auto-Calculations'!#REF!</f>
        <v>#REF!</v>
      </c>
      <c r="P1269" s="1" t="str">
        <f>'Auto-Calculations'!I1270</f>
        <v/>
      </c>
      <c r="Q1269" s="1" t="str">
        <f>'Auto-Calculations'!M1270</f>
        <v/>
      </c>
      <c r="R1269" s="1" t="str">
        <f>'Auto-Calculations'!N1270</f>
        <v/>
      </c>
      <c r="S1269" s="1" t="str">
        <f>'Auto-Calculations'!O1270</f>
        <v/>
      </c>
      <c r="T1269" s="1" t="str">
        <f>'Auto-Calculations'!U1270</f>
        <v/>
      </c>
      <c r="U1269" s="1" t="str">
        <f>'Auto-Calculations'!V1270</f>
        <v/>
      </c>
      <c r="V1269" s="1" t="str">
        <f>'Auto-Calculations'!W1270</f>
        <v/>
      </c>
      <c r="W1269" s="1" t="str">
        <f>'Auto-Calculations'!X1270</f>
        <v/>
      </c>
      <c r="X1269" s="1" t="str">
        <f>'Auto-Calculations'!Y1270</f>
        <v/>
      </c>
      <c r="Y1269" s="1" t="str">
        <f>'Auto-Calculations'!Z1270</f>
        <v/>
      </c>
      <c r="Z1269" s="1" t="str">
        <f>'Auto-Calculations'!AB1270</f>
        <v/>
      </c>
      <c r="AA1269" s="1" t="str">
        <f>'Auto-Calculations'!AC1270</f>
        <v/>
      </c>
      <c r="AB1269" s="1" t="str">
        <f>'Auto-Calculations'!AE1270</f>
        <v/>
      </c>
      <c r="AC1269" s="1" t="str">
        <f>'Auto-Calculations'!AF1270</f>
        <v/>
      </c>
    </row>
    <row r="1270" spans="1:29" ht="12.6" customHeight="1" x14ac:dyDescent="0.25">
      <c r="A1270" s="1">
        <f>'Auto-Calculations'!HF1271</f>
        <v>0</v>
      </c>
      <c r="B1270" s="1">
        <f>'Auto-Calculations'!HG1271</f>
        <v>0</v>
      </c>
      <c r="C1270" s="1">
        <f>'Auto-Calculations'!HH1271</f>
        <v>0</v>
      </c>
      <c r="D1270" s="1">
        <f>'Auto-Calculations'!HI1271</f>
        <v>0</v>
      </c>
      <c r="E1270" s="1">
        <f>'Auto-Calculations'!HB1271</f>
        <v>0</v>
      </c>
      <c r="F1270" s="1">
        <f>'Auto-Calculations'!HC1271</f>
        <v>0</v>
      </c>
      <c r="G1270" s="1">
        <f>'Auto-Calculations'!HD1271</f>
        <v>0</v>
      </c>
      <c r="H1270" s="1" t="str">
        <f>'Auto-Calculations'!A1271</f>
        <v/>
      </c>
      <c r="I1270" s="1" t="str">
        <f>'Auto-Calculations'!B1271</f>
        <v/>
      </c>
      <c r="J1270" s="1" t="str">
        <f>'Auto-Calculations'!C1271</f>
        <v/>
      </c>
      <c r="K1270" s="1" t="str">
        <f>'Auto-Calculations'!D1271</f>
        <v/>
      </c>
      <c r="L1270" s="1" t="str">
        <f>'Auto-Calculations'!E1271</f>
        <v/>
      </c>
      <c r="M1270" s="1" t="str">
        <f>'Auto-Calculations'!F1271</f>
        <v/>
      </c>
      <c r="N1270" s="1" t="str">
        <f>'Auto-Calculations'!G1271</f>
        <v/>
      </c>
      <c r="O1270" s="1" t="e">
        <f>'Auto-Calculations'!#REF!</f>
        <v>#REF!</v>
      </c>
      <c r="P1270" s="1" t="str">
        <f>'Auto-Calculations'!I1271</f>
        <v/>
      </c>
      <c r="Q1270" s="1" t="str">
        <f>'Auto-Calculations'!M1271</f>
        <v/>
      </c>
      <c r="R1270" s="1" t="str">
        <f>'Auto-Calculations'!N1271</f>
        <v/>
      </c>
      <c r="S1270" s="1" t="str">
        <f>'Auto-Calculations'!O1271</f>
        <v/>
      </c>
      <c r="T1270" s="1" t="str">
        <f>'Auto-Calculations'!U1271</f>
        <v/>
      </c>
      <c r="U1270" s="1" t="str">
        <f>'Auto-Calculations'!V1271</f>
        <v/>
      </c>
      <c r="V1270" s="1" t="str">
        <f>'Auto-Calculations'!W1271</f>
        <v/>
      </c>
      <c r="W1270" s="1" t="str">
        <f>'Auto-Calculations'!X1271</f>
        <v/>
      </c>
      <c r="X1270" s="1" t="str">
        <f>'Auto-Calculations'!Y1271</f>
        <v/>
      </c>
      <c r="Y1270" s="1" t="str">
        <f>'Auto-Calculations'!Z1271</f>
        <v/>
      </c>
      <c r="Z1270" s="1" t="str">
        <f>'Auto-Calculations'!AB1271</f>
        <v/>
      </c>
      <c r="AA1270" s="1" t="str">
        <f>'Auto-Calculations'!AC1271</f>
        <v/>
      </c>
      <c r="AB1270" s="1" t="str">
        <f>'Auto-Calculations'!AE1271</f>
        <v/>
      </c>
      <c r="AC1270" s="1" t="str">
        <f>'Auto-Calculations'!AF1271</f>
        <v/>
      </c>
    </row>
    <row r="1271" spans="1:29" ht="12.6" customHeight="1" x14ac:dyDescent="0.25">
      <c r="A1271" s="1">
        <f>'Auto-Calculations'!HF1272</f>
        <v>0</v>
      </c>
      <c r="B1271" s="1">
        <f>'Auto-Calculations'!HG1272</f>
        <v>0</v>
      </c>
      <c r="C1271" s="1">
        <f>'Auto-Calculations'!HH1272</f>
        <v>0</v>
      </c>
      <c r="D1271" s="1">
        <f>'Auto-Calculations'!HI1272</f>
        <v>0</v>
      </c>
      <c r="E1271" s="1">
        <f>'Auto-Calculations'!HB1272</f>
        <v>0</v>
      </c>
      <c r="F1271" s="1">
        <f>'Auto-Calculations'!HC1272</f>
        <v>0</v>
      </c>
      <c r="G1271" s="1">
        <f>'Auto-Calculations'!HD1272</f>
        <v>0</v>
      </c>
      <c r="H1271" s="1" t="str">
        <f>'Auto-Calculations'!A1272</f>
        <v/>
      </c>
      <c r="I1271" s="1" t="str">
        <f>'Auto-Calculations'!B1272</f>
        <v/>
      </c>
      <c r="J1271" s="1" t="str">
        <f>'Auto-Calculations'!C1272</f>
        <v/>
      </c>
      <c r="K1271" s="1" t="str">
        <f>'Auto-Calculations'!D1272</f>
        <v/>
      </c>
      <c r="L1271" s="1" t="str">
        <f>'Auto-Calculations'!E1272</f>
        <v/>
      </c>
      <c r="M1271" s="1" t="str">
        <f>'Auto-Calculations'!F1272</f>
        <v/>
      </c>
      <c r="N1271" s="1" t="str">
        <f>'Auto-Calculations'!G1272</f>
        <v/>
      </c>
      <c r="O1271" s="1" t="e">
        <f>'Auto-Calculations'!#REF!</f>
        <v>#REF!</v>
      </c>
      <c r="P1271" s="1" t="str">
        <f>'Auto-Calculations'!I1272</f>
        <v/>
      </c>
      <c r="Q1271" s="1" t="str">
        <f>'Auto-Calculations'!M1272</f>
        <v/>
      </c>
      <c r="R1271" s="1" t="str">
        <f>'Auto-Calculations'!N1272</f>
        <v/>
      </c>
      <c r="S1271" s="1" t="str">
        <f>'Auto-Calculations'!O1272</f>
        <v/>
      </c>
      <c r="T1271" s="1" t="str">
        <f>'Auto-Calculations'!U1272</f>
        <v/>
      </c>
      <c r="U1271" s="1" t="str">
        <f>'Auto-Calculations'!V1272</f>
        <v/>
      </c>
      <c r="V1271" s="1" t="str">
        <f>'Auto-Calculations'!W1272</f>
        <v/>
      </c>
      <c r="W1271" s="1" t="str">
        <f>'Auto-Calculations'!X1272</f>
        <v/>
      </c>
      <c r="X1271" s="1" t="str">
        <f>'Auto-Calculations'!Y1272</f>
        <v/>
      </c>
      <c r="Y1271" s="1" t="str">
        <f>'Auto-Calculations'!Z1272</f>
        <v/>
      </c>
      <c r="Z1271" s="1" t="str">
        <f>'Auto-Calculations'!AB1272</f>
        <v/>
      </c>
      <c r="AA1271" s="1" t="str">
        <f>'Auto-Calculations'!AC1272</f>
        <v/>
      </c>
      <c r="AB1271" s="1" t="str">
        <f>'Auto-Calculations'!AE1272</f>
        <v/>
      </c>
      <c r="AC1271" s="1" t="str">
        <f>'Auto-Calculations'!AF1272</f>
        <v/>
      </c>
    </row>
    <row r="1272" spans="1:29" ht="12.6" customHeight="1" x14ac:dyDescent="0.25">
      <c r="A1272" s="1">
        <f>'Auto-Calculations'!HF1273</f>
        <v>0</v>
      </c>
      <c r="B1272" s="1">
        <f>'Auto-Calculations'!HG1273</f>
        <v>0</v>
      </c>
      <c r="C1272" s="1">
        <f>'Auto-Calculations'!HH1273</f>
        <v>0</v>
      </c>
      <c r="D1272" s="1">
        <f>'Auto-Calculations'!HI1273</f>
        <v>0</v>
      </c>
      <c r="E1272" s="1">
        <f>'Auto-Calculations'!HB1273</f>
        <v>0</v>
      </c>
      <c r="F1272" s="1">
        <f>'Auto-Calculations'!HC1273</f>
        <v>0</v>
      </c>
      <c r="G1272" s="1">
        <f>'Auto-Calculations'!HD1273</f>
        <v>0</v>
      </c>
      <c r="H1272" s="1" t="str">
        <f>'Auto-Calculations'!A1273</f>
        <v/>
      </c>
      <c r="I1272" s="1" t="str">
        <f>'Auto-Calculations'!B1273</f>
        <v/>
      </c>
      <c r="J1272" s="1" t="str">
        <f>'Auto-Calculations'!C1273</f>
        <v/>
      </c>
      <c r="K1272" s="1" t="str">
        <f>'Auto-Calculations'!D1273</f>
        <v/>
      </c>
      <c r="L1272" s="1" t="str">
        <f>'Auto-Calculations'!E1273</f>
        <v/>
      </c>
      <c r="M1272" s="1" t="str">
        <f>'Auto-Calculations'!F1273</f>
        <v/>
      </c>
      <c r="N1272" s="1" t="str">
        <f>'Auto-Calculations'!G1273</f>
        <v/>
      </c>
      <c r="O1272" s="1" t="e">
        <f>'Auto-Calculations'!#REF!</f>
        <v>#REF!</v>
      </c>
      <c r="P1272" s="1" t="str">
        <f>'Auto-Calculations'!I1273</f>
        <v/>
      </c>
      <c r="Q1272" s="1" t="str">
        <f>'Auto-Calculations'!M1273</f>
        <v/>
      </c>
      <c r="R1272" s="1" t="str">
        <f>'Auto-Calculations'!N1273</f>
        <v/>
      </c>
      <c r="S1272" s="1" t="str">
        <f>'Auto-Calculations'!O1273</f>
        <v/>
      </c>
      <c r="T1272" s="1" t="str">
        <f>'Auto-Calculations'!U1273</f>
        <v/>
      </c>
      <c r="U1272" s="1" t="str">
        <f>'Auto-Calculations'!V1273</f>
        <v/>
      </c>
      <c r="V1272" s="1" t="str">
        <f>'Auto-Calculations'!W1273</f>
        <v/>
      </c>
      <c r="W1272" s="1" t="str">
        <f>'Auto-Calculations'!X1273</f>
        <v/>
      </c>
      <c r="X1272" s="1" t="str">
        <f>'Auto-Calculations'!Y1273</f>
        <v/>
      </c>
      <c r="Y1272" s="1" t="str">
        <f>'Auto-Calculations'!Z1273</f>
        <v/>
      </c>
      <c r="Z1272" s="1" t="str">
        <f>'Auto-Calculations'!AB1273</f>
        <v/>
      </c>
      <c r="AA1272" s="1" t="str">
        <f>'Auto-Calculations'!AC1273</f>
        <v/>
      </c>
      <c r="AB1272" s="1" t="str">
        <f>'Auto-Calculations'!AE1273</f>
        <v/>
      </c>
      <c r="AC1272" s="1" t="str">
        <f>'Auto-Calculations'!AF1273</f>
        <v/>
      </c>
    </row>
    <row r="1273" spans="1:29" ht="12.6" customHeight="1" x14ac:dyDescent="0.25">
      <c r="A1273" s="1">
        <f>'Auto-Calculations'!HF1274</f>
        <v>0</v>
      </c>
      <c r="B1273" s="1">
        <f>'Auto-Calculations'!HG1274</f>
        <v>0</v>
      </c>
      <c r="C1273" s="1">
        <f>'Auto-Calculations'!HH1274</f>
        <v>0</v>
      </c>
      <c r="D1273" s="1">
        <f>'Auto-Calculations'!HI1274</f>
        <v>0</v>
      </c>
      <c r="E1273" s="1">
        <f>'Auto-Calculations'!HB1274</f>
        <v>0</v>
      </c>
      <c r="F1273" s="1">
        <f>'Auto-Calculations'!HC1274</f>
        <v>0</v>
      </c>
      <c r="G1273" s="1">
        <f>'Auto-Calculations'!HD1274</f>
        <v>0</v>
      </c>
      <c r="H1273" s="1" t="str">
        <f>'Auto-Calculations'!A1274</f>
        <v/>
      </c>
      <c r="I1273" s="1" t="str">
        <f>'Auto-Calculations'!B1274</f>
        <v/>
      </c>
      <c r="J1273" s="1" t="str">
        <f>'Auto-Calculations'!C1274</f>
        <v/>
      </c>
      <c r="K1273" s="1" t="str">
        <f>'Auto-Calculations'!D1274</f>
        <v/>
      </c>
      <c r="L1273" s="1" t="str">
        <f>'Auto-Calculations'!E1274</f>
        <v/>
      </c>
      <c r="M1273" s="1" t="str">
        <f>'Auto-Calculations'!F1274</f>
        <v/>
      </c>
      <c r="N1273" s="1" t="str">
        <f>'Auto-Calculations'!G1274</f>
        <v/>
      </c>
      <c r="O1273" s="1" t="e">
        <f>'Auto-Calculations'!#REF!</f>
        <v>#REF!</v>
      </c>
      <c r="P1273" s="1" t="str">
        <f>'Auto-Calculations'!I1274</f>
        <v/>
      </c>
      <c r="Q1273" s="1" t="str">
        <f>'Auto-Calculations'!M1274</f>
        <v/>
      </c>
      <c r="R1273" s="1" t="str">
        <f>'Auto-Calculations'!N1274</f>
        <v/>
      </c>
      <c r="S1273" s="1" t="str">
        <f>'Auto-Calculations'!O1274</f>
        <v/>
      </c>
      <c r="T1273" s="1" t="str">
        <f>'Auto-Calculations'!U1274</f>
        <v/>
      </c>
      <c r="U1273" s="1" t="str">
        <f>'Auto-Calculations'!V1274</f>
        <v/>
      </c>
      <c r="V1273" s="1" t="str">
        <f>'Auto-Calculations'!W1274</f>
        <v/>
      </c>
      <c r="W1273" s="1" t="str">
        <f>'Auto-Calculations'!X1274</f>
        <v/>
      </c>
      <c r="X1273" s="1" t="str">
        <f>'Auto-Calculations'!Y1274</f>
        <v/>
      </c>
      <c r="Y1273" s="1" t="str">
        <f>'Auto-Calculations'!Z1274</f>
        <v/>
      </c>
      <c r="Z1273" s="1" t="str">
        <f>'Auto-Calculations'!AB1274</f>
        <v/>
      </c>
      <c r="AA1273" s="1" t="str">
        <f>'Auto-Calculations'!AC1274</f>
        <v/>
      </c>
      <c r="AB1273" s="1" t="str">
        <f>'Auto-Calculations'!AE1274</f>
        <v/>
      </c>
      <c r="AC1273" s="1" t="str">
        <f>'Auto-Calculations'!AF1274</f>
        <v/>
      </c>
    </row>
    <row r="1274" spans="1:29" ht="12.6" customHeight="1" x14ac:dyDescent="0.25">
      <c r="A1274" s="1">
        <f>'Auto-Calculations'!HF1275</f>
        <v>0</v>
      </c>
      <c r="B1274" s="1">
        <f>'Auto-Calculations'!HG1275</f>
        <v>0</v>
      </c>
      <c r="C1274" s="1">
        <f>'Auto-Calculations'!HH1275</f>
        <v>0</v>
      </c>
      <c r="D1274" s="1">
        <f>'Auto-Calculations'!HI1275</f>
        <v>0</v>
      </c>
      <c r="E1274" s="1">
        <f>'Auto-Calculations'!HB1275</f>
        <v>0</v>
      </c>
      <c r="F1274" s="1">
        <f>'Auto-Calculations'!HC1275</f>
        <v>0</v>
      </c>
      <c r="G1274" s="1">
        <f>'Auto-Calculations'!HD1275</f>
        <v>0</v>
      </c>
      <c r="H1274" s="1" t="str">
        <f>'Auto-Calculations'!A1275</f>
        <v/>
      </c>
      <c r="I1274" s="1" t="str">
        <f>'Auto-Calculations'!B1275</f>
        <v/>
      </c>
      <c r="J1274" s="1" t="str">
        <f>'Auto-Calculations'!C1275</f>
        <v/>
      </c>
      <c r="K1274" s="1" t="str">
        <f>'Auto-Calculations'!D1275</f>
        <v/>
      </c>
      <c r="L1274" s="1" t="str">
        <f>'Auto-Calculations'!E1275</f>
        <v/>
      </c>
      <c r="M1274" s="1" t="str">
        <f>'Auto-Calculations'!F1275</f>
        <v/>
      </c>
      <c r="N1274" s="1" t="str">
        <f>'Auto-Calculations'!G1275</f>
        <v/>
      </c>
      <c r="O1274" s="1" t="e">
        <f>'Auto-Calculations'!#REF!</f>
        <v>#REF!</v>
      </c>
      <c r="P1274" s="1" t="str">
        <f>'Auto-Calculations'!I1275</f>
        <v/>
      </c>
      <c r="Q1274" s="1" t="str">
        <f>'Auto-Calculations'!M1275</f>
        <v/>
      </c>
      <c r="R1274" s="1" t="str">
        <f>'Auto-Calculations'!N1275</f>
        <v/>
      </c>
      <c r="S1274" s="1" t="str">
        <f>'Auto-Calculations'!O1275</f>
        <v/>
      </c>
      <c r="T1274" s="1" t="str">
        <f>'Auto-Calculations'!U1275</f>
        <v/>
      </c>
      <c r="U1274" s="1" t="str">
        <f>'Auto-Calculations'!V1275</f>
        <v/>
      </c>
      <c r="V1274" s="1" t="str">
        <f>'Auto-Calculations'!W1275</f>
        <v/>
      </c>
      <c r="W1274" s="1" t="str">
        <f>'Auto-Calculations'!X1275</f>
        <v/>
      </c>
      <c r="X1274" s="1" t="str">
        <f>'Auto-Calculations'!Y1275</f>
        <v/>
      </c>
      <c r="Y1274" s="1" t="str">
        <f>'Auto-Calculations'!Z1275</f>
        <v/>
      </c>
      <c r="Z1274" s="1" t="str">
        <f>'Auto-Calculations'!AB1275</f>
        <v/>
      </c>
      <c r="AA1274" s="1" t="str">
        <f>'Auto-Calculations'!AC1275</f>
        <v/>
      </c>
      <c r="AB1274" s="1" t="str">
        <f>'Auto-Calculations'!AE1275</f>
        <v/>
      </c>
      <c r="AC1274" s="1" t="str">
        <f>'Auto-Calculations'!AF1275</f>
        <v/>
      </c>
    </row>
    <row r="1275" spans="1:29" ht="12.6" customHeight="1" x14ac:dyDescent="0.25">
      <c r="A1275" s="1">
        <f>'Auto-Calculations'!HF1276</f>
        <v>0</v>
      </c>
      <c r="B1275" s="1">
        <f>'Auto-Calculations'!HG1276</f>
        <v>0</v>
      </c>
      <c r="C1275" s="1">
        <f>'Auto-Calculations'!HH1276</f>
        <v>0</v>
      </c>
      <c r="D1275" s="1">
        <f>'Auto-Calculations'!HI1276</f>
        <v>0</v>
      </c>
      <c r="E1275" s="1">
        <f>'Auto-Calculations'!HB1276</f>
        <v>0</v>
      </c>
      <c r="F1275" s="1">
        <f>'Auto-Calculations'!HC1276</f>
        <v>0</v>
      </c>
      <c r="G1275" s="1">
        <f>'Auto-Calculations'!HD1276</f>
        <v>0</v>
      </c>
      <c r="H1275" s="1" t="str">
        <f>'Auto-Calculations'!A1276</f>
        <v/>
      </c>
      <c r="I1275" s="1" t="str">
        <f>'Auto-Calculations'!B1276</f>
        <v/>
      </c>
      <c r="J1275" s="1" t="str">
        <f>'Auto-Calculations'!C1276</f>
        <v/>
      </c>
      <c r="K1275" s="1" t="str">
        <f>'Auto-Calculations'!D1276</f>
        <v/>
      </c>
      <c r="L1275" s="1" t="str">
        <f>'Auto-Calculations'!E1276</f>
        <v/>
      </c>
      <c r="M1275" s="1" t="str">
        <f>'Auto-Calculations'!F1276</f>
        <v/>
      </c>
      <c r="N1275" s="1" t="str">
        <f>'Auto-Calculations'!G1276</f>
        <v/>
      </c>
      <c r="O1275" s="1" t="e">
        <f>'Auto-Calculations'!#REF!</f>
        <v>#REF!</v>
      </c>
      <c r="P1275" s="1" t="str">
        <f>'Auto-Calculations'!I1276</f>
        <v/>
      </c>
      <c r="Q1275" s="1" t="str">
        <f>'Auto-Calculations'!M1276</f>
        <v/>
      </c>
      <c r="R1275" s="1" t="str">
        <f>'Auto-Calculations'!N1276</f>
        <v/>
      </c>
      <c r="S1275" s="1" t="str">
        <f>'Auto-Calculations'!O1276</f>
        <v/>
      </c>
      <c r="T1275" s="1" t="str">
        <f>'Auto-Calculations'!U1276</f>
        <v/>
      </c>
      <c r="U1275" s="1" t="str">
        <f>'Auto-Calculations'!V1276</f>
        <v/>
      </c>
      <c r="V1275" s="1" t="str">
        <f>'Auto-Calculations'!W1276</f>
        <v/>
      </c>
      <c r="W1275" s="1" t="str">
        <f>'Auto-Calculations'!X1276</f>
        <v/>
      </c>
      <c r="X1275" s="1" t="str">
        <f>'Auto-Calculations'!Y1276</f>
        <v/>
      </c>
      <c r="Y1275" s="1" t="str">
        <f>'Auto-Calculations'!Z1276</f>
        <v/>
      </c>
      <c r="Z1275" s="1" t="str">
        <f>'Auto-Calculations'!AB1276</f>
        <v/>
      </c>
      <c r="AA1275" s="1" t="str">
        <f>'Auto-Calculations'!AC1276</f>
        <v/>
      </c>
      <c r="AB1275" s="1" t="str">
        <f>'Auto-Calculations'!AE1276</f>
        <v/>
      </c>
      <c r="AC1275" s="1" t="str">
        <f>'Auto-Calculations'!AF1276</f>
        <v/>
      </c>
    </row>
    <row r="1276" spans="1:29" ht="12.6" customHeight="1" x14ac:dyDescent="0.25">
      <c r="A1276" s="1">
        <f>'Auto-Calculations'!HF1277</f>
        <v>0</v>
      </c>
      <c r="B1276" s="1">
        <f>'Auto-Calculations'!HG1277</f>
        <v>0</v>
      </c>
      <c r="C1276" s="1">
        <f>'Auto-Calculations'!HH1277</f>
        <v>0</v>
      </c>
      <c r="D1276" s="1">
        <f>'Auto-Calculations'!HI1277</f>
        <v>0</v>
      </c>
      <c r="E1276" s="1">
        <f>'Auto-Calculations'!HB1277</f>
        <v>0</v>
      </c>
      <c r="F1276" s="1">
        <f>'Auto-Calculations'!HC1277</f>
        <v>0</v>
      </c>
      <c r="G1276" s="1">
        <f>'Auto-Calculations'!HD1277</f>
        <v>0</v>
      </c>
      <c r="H1276" s="1" t="str">
        <f>'Auto-Calculations'!A1277</f>
        <v/>
      </c>
      <c r="I1276" s="1" t="str">
        <f>'Auto-Calculations'!B1277</f>
        <v/>
      </c>
      <c r="J1276" s="1" t="str">
        <f>'Auto-Calculations'!C1277</f>
        <v/>
      </c>
      <c r="K1276" s="1" t="str">
        <f>'Auto-Calculations'!D1277</f>
        <v/>
      </c>
      <c r="L1276" s="1" t="str">
        <f>'Auto-Calculations'!E1277</f>
        <v/>
      </c>
      <c r="M1276" s="1" t="str">
        <f>'Auto-Calculations'!F1277</f>
        <v/>
      </c>
      <c r="N1276" s="1" t="str">
        <f>'Auto-Calculations'!G1277</f>
        <v/>
      </c>
      <c r="O1276" s="1" t="e">
        <f>'Auto-Calculations'!#REF!</f>
        <v>#REF!</v>
      </c>
      <c r="P1276" s="1" t="str">
        <f>'Auto-Calculations'!I1277</f>
        <v/>
      </c>
      <c r="Q1276" s="1" t="str">
        <f>'Auto-Calculations'!M1277</f>
        <v/>
      </c>
      <c r="R1276" s="1" t="str">
        <f>'Auto-Calculations'!N1277</f>
        <v/>
      </c>
      <c r="S1276" s="1" t="str">
        <f>'Auto-Calculations'!O1277</f>
        <v/>
      </c>
      <c r="T1276" s="1" t="str">
        <f>'Auto-Calculations'!U1277</f>
        <v/>
      </c>
      <c r="U1276" s="1" t="str">
        <f>'Auto-Calculations'!V1277</f>
        <v/>
      </c>
      <c r="V1276" s="1" t="str">
        <f>'Auto-Calculations'!W1277</f>
        <v/>
      </c>
      <c r="W1276" s="1" t="str">
        <f>'Auto-Calculations'!X1277</f>
        <v/>
      </c>
      <c r="X1276" s="1" t="str">
        <f>'Auto-Calculations'!Y1277</f>
        <v/>
      </c>
      <c r="Y1276" s="1" t="str">
        <f>'Auto-Calculations'!Z1277</f>
        <v/>
      </c>
      <c r="Z1276" s="1" t="str">
        <f>'Auto-Calculations'!AB1277</f>
        <v/>
      </c>
      <c r="AA1276" s="1" t="str">
        <f>'Auto-Calculations'!AC1277</f>
        <v/>
      </c>
      <c r="AB1276" s="1" t="str">
        <f>'Auto-Calculations'!AE1277</f>
        <v/>
      </c>
      <c r="AC1276" s="1" t="str">
        <f>'Auto-Calculations'!AF1277</f>
        <v/>
      </c>
    </row>
    <row r="1277" spans="1:29" ht="12.6" customHeight="1" x14ac:dyDescent="0.25">
      <c r="A1277" s="1">
        <f>'Auto-Calculations'!HF1278</f>
        <v>0</v>
      </c>
      <c r="B1277" s="1">
        <f>'Auto-Calculations'!HG1278</f>
        <v>0</v>
      </c>
      <c r="C1277" s="1">
        <f>'Auto-Calculations'!HH1278</f>
        <v>0</v>
      </c>
      <c r="D1277" s="1">
        <f>'Auto-Calculations'!HI1278</f>
        <v>0</v>
      </c>
      <c r="E1277" s="1">
        <f>'Auto-Calculations'!HB1278</f>
        <v>0</v>
      </c>
      <c r="F1277" s="1">
        <f>'Auto-Calculations'!HC1278</f>
        <v>0</v>
      </c>
      <c r="G1277" s="1">
        <f>'Auto-Calculations'!HD1278</f>
        <v>0</v>
      </c>
      <c r="H1277" s="1" t="str">
        <f>'Auto-Calculations'!A1278</f>
        <v/>
      </c>
      <c r="I1277" s="1" t="str">
        <f>'Auto-Calculations'!B1278</f>
        <v/>
      </c>
      <c r="J1277" s="1" t="str">
        <f>'Auto-Calculations'!C1278</f>
        <v/>
      </c>
      <c r="K1277" s="1" t="str">
        <f>'Auto-Calculations'!D1278</f>
        <v/>
      </c>
      <c r="L1277" s="1" t="str">
        <f>'Auto-Calculations'!E1278</f>
        <v/>
      </c>
      <c r="M1277" s="1" t="str">
        <f>'Auto-Calculations'!F1278</f>
        <v/>
      </c>
      <c r="N1277" s="1" t="str">
        <f>'Auto-Calculations'!G1278</f>
        <v/>
      </c>
      <c r="O1277" s="1" t="e">
        <f>'Auto-Calculations'!#REF!</f>
        <v>#REF!</v>
      </c>
      <c r="P1277" s="1" t="str">
        <f>'Auto-Calculations'!I1278</f>
        <v/>
      </c>
      <c r="Q1277" s="1" t="str">
        <f>'Auto-Calculations'!M1278</f>
        <v/>
      </c>
      <c r="R1277" s="1" t="str">
        <f>'Auto-Calculations'!N1278</f>
        <v/>
      </c>
      <c r="S1277" s="1" t="str">
        <f>'Auto-Calculations'!O1278</f>
        <v/>
      </c>
      <c r="T1277" s="1" t="str">
        <f>'Auto-Calculations'!U1278</f>
        <v/>
      </c>
      <c r="U1277" s="1" t="str">
        <f>'Auto-Calculations'!V1278</f>
        <v/>
      </c>
      <c r="V1277" s="1" t="str">
        <f>'Auto-Calculations'!W1278</f>
        <v/>
      </c>
      <c r="W1277" s="1" t="str">
        <f>'Auto-Calculations'!X1278</f>
        <v/>
      </c>
      <c r="X1277" s="1" t="str">
        <f>'Auto-Calculations'!Y1278</f>
        <v/>
      </c>
      <c r="Y1277" s="1" t="str">
        <f>'Auto-Calculations'!Z1278</f>
        <v/>
      </c>
      <c r="Z1277" s="1" t="str">
        <f>'Auto-Calculations'!AB1278</f>
        <v/>
      </c>
      <c r="AA1277" s="1" t="str">
        <f>'Auto-Calculations'!AC1278</f>
        <v/>
      </c>
      <c r="AB1277" s="1" t="str">
        <f>'Auto-Calculations'!AE1278</f>
        <v/>
      </c>
      <c r="AC1277" s="1" t="str">
        <f>'Auto-Calculations'!AF1278</f>
        <v/>
      </c>
    </row>
    <row r="1278" spans="1:29" ht="12.6" customHeight="1" x14ac:dyDescent="0.25">
      <c r="A1278" s="1">
        <f>'Auto-Calculations'!HF1279</f>
        <v>0</v>
      </c>
      <c r="B1278" s="1">
        <f>'Auto-Calculations'!HG1279</f>
        <v>0</v>
      </c>
      <c r="C1278" s="1">
        <f>'Auto-Calculations'!HH1279</f>
        <v>0</v>
      </c>
      <c r="D1278" s="1">
        <f>'Auto-Calculations'!HI1279</f>
        <v>0</v>
      </c>
      <c r="E1278" s="1">
        <f>'Auto-Calculations'!HB1279</f>
        <v>0</v>
      </c>
      <c r="F1278" s="1">
        <f>'Auto-Calculations'!HC1279</f>
        <v>0</v>
      </c>
      <c r="G1278" s="1">
        <f>'Auto-Calculations'!HD1279</f>
        <v>0</v>
      </c>
      <c r="H1278" s="1" t="str">
        <f>'Auto-Calculations'!A1279</f>
        <v/>
      </c>
      <c r="I1278" s="1" t="str">
        <f>'Auto-Calculations'!B1279</f>
        <v/>
      </c>
      <c r="J1278" s="1" t="str">
        <f>'Auto-Calculations'!C1279</f>
        <v/>
      </c>
      <c r="K1278" s="1" t="str">
        <f>'Auto-Calculations'!D1279</f>
        <v/>
      </c>
      <c r="L1278" s="1" t="str">
        <f>'Auto-Calculations'!E1279</f>
        <v/>
      </c>
      <c r="M1278" s="1" t="str">
        <f>'Auto-Calculations'!F1279</f>
        <v/>
      </c>
      <c r="N1278" s="1" t="str">
        <f>'Auto-Calculations'!G1279</f>
        <v/>
      </c>
      <c r="O1278" s="1" t="e">
        <f>'Auto-Calculations'!#REF!</f>
        <v>#REF!</v>
      </c>
      <c r="P1278" s="1" t="str">
        <f>'Auto-Calculations'!I1279</f>
        <v/>
      </c>
      <c r="Q1278" s="1" t="str">
        <f>'Auto-Calculations'!M1279</f>
        <v/>
      </c>
      <c r="R1278" s="1" t="str">
        <f>'Auto-Calculations'!N1279</f>
        <v/>
      </c>
      <c r="S1278" s="1" t="str">
        <f>'Auto-Calculations'!O1279</f>
        <v/>
      </c>
      <c r="T1278" s="1" t="str">
        <f>'Auto-Calculations'!U1279</f>
        <v/>
      </c>
      <c r="U1278" s="1" t="str">
        <f>'Auto-Calculations'!V1279</f>
        <v/>
      </c>
      <c r="V1278" s="1" t="str">
        <f>'Auto-Calculations'!W1279</f>
        <v/>
      </c>
      <c r="W1278" s="1" t="str">
        <f>'Auto-Calculations'!X1279</f>
        <v/>
      </c>
      <c r="X1278" s="1" t="str">
        <f>'Auto-Calculations'!Y1279</f>
        <v/>
      </c>
      <c r="Y1278" s="1" t="str">
        <f>'Auto-Calculations'!Z1279</f>
        <v/>
      </c>
      <c r="Z1278" s="1" t="str">
        <f>'Auto-Calculations'!AB1279</f>
        <v/>
      </c>
      <c r="AA1278" s="1" t="str">
        <f>'Auto-Calculations'!AC1279</f>
        <v/>
      </c>
      <c r="AB1278" s="1" t="str">
        <f>'Auto-Calculations'!AE1279</f>
        <v/>
      </c>
      <c r="AC1278" s="1" t="str">
        <f>'Auto-Calculations'!AF1279</f>
        <v/>
      </c>
    </row>
    <row r="1279" spans="1:29" ht="12.6" customHeight="1" x14ac:dyDescent="0.25">
      <c r="A1279" s="1">
        <f>'Auto-Calculations'!HF1280</f>
        <v>0</v>
      </c>
      <c r="B1279" s="1">
        <f>'Auto-Calculations'!HG1280</f>
        <v>0</v>
      </c>
      <c r="C1279" s="1">
        <f>'Auto-Calculations'!HH1280</f>
        <v>0</v>
      </c>
      <c r="D1279" s="1">
        <f>'Auto-Calculations'!HI1280</f>
        <v>0</v>
      </c>
      <c r="E1279" s="1">
        <f>'Auto-Calculations'!HB1280</f>
        <v>0</v>
      </c>
      <c r="F1279" s="1">
        <f>'Auto-Calculations'!HC1280</f>
        <v>0</v>
      </c>
      <c r="G1279" s="1">
        <f>'Auto-Calculations'!HD1280</f>
        <v>0</v>
      </c>
      <c r="H1279" s="1" t="str">
        <f>'Auto-Calculations'!A1280</f>
        <v/>
      </c>
      <c r="I1279" s="1" t="str">
        <f>'Auto-Calculations'!B1280</f>
        <v/>
      </c>
      <c r="J1279" s="1" t="str">
        <f>'Auto-Calculations'!C1280</f>
        <v/>
      </c>
      <c r="K1279" s="1" t="str">
        <f>'Auto-Calculations'!D1280</f>
        <v/>
      </c>
      <c r="L1279" s="1" t="str">
        <f>'Auto-Calculations'!E1280</f>
        <v/>
      </c>
      <c r="M1279" s="1" t="str">
        <f>'Auto-Calculations'!F1280</f>
        <v/>
      </c>
      <c r="N1279" s="1" t="str">
        <f>'Auto-Calculations'!G1280</f>
        <v/>
      </c>
      <c r="O1279" s="1" t="e">
        <f>'Auto-Calculations'!#REF!</f>
        <v>#REF!</v>
      </c>
      <c r="P1279" s="1" t="str">
        <f>'Auto-Calculations'!I1280</f>
        <v/>
      </c>
      <c r="Q1279" s="1" t="str">
        <f>'Auto-Calculations'!M1280</f>
        <v/>
      </c>
      <c r="R1279" s="1" t="str">
        <f>'Auto-Calculations'!N1280</f>
        <v/>
      </c>
      <c r="S1279" s="1" t="str">
        <f>'Auto-Calculations'!O1280</f>
        <v/>
      </c>
      <c r="T1279" s="1" t="str">
        <f>'Auto-Calculations'!U1280</f>
        <v/>
      </c>
      <c r="U1279" s="1" t="str">
        <f>'Auto-Calculations'!V1280</f>
        <v/>
      </c>
      <c r="V1279" s="1" t="str">
        <f>'Auto-Calculations'!W1280</f>
        <v/>
      </c>
      <c r="W1279" s="1" t="str">
        <f>'Auto-Calculations'!X1280</f>
        <v/>
      </c>
      <c r="X1279" s="1" t="str">
        <f>'Auto-Calculations'!Y1280</f>
        <v/>
      </c>
      <c r="Y1279" s="1" t="str">
        <f>'Auto-Calculations'!Z1280</f>
        <v/>
      </c>
      <c r="Z1279" s="1" t="str">
        <f>'Auto-Calculations'!AB1280</f>
        <v/>
      </c>
      <c r="AA1279" s="1" t="str">
        <f>'Auto-Calculations'!AC1280</f>
        <v/>
      </c>
      <c r="AB1279" s="1" t="str">
        <f>'Auto-Calculations'!AE1280</f>
        <v/>
      </c>
      <c r="AC1279" s="1" t="str">
        <f>'Auto-Calculations'!AF1280</f>
        <v/>
      </c>
    </row>
    <row r="1280" spans="1:29" ht="12.6" customHeight="1" x14ac:dyDescent="0.25">
      <c r="A1280" s="1">
        <f>'Auto-Calculations'!HF1281</f>
        <v>0</v>
      </c>
      <c r="B1280" s="1">
        <f>'Auto-Calculations'!HG1281</f>
        <v>0</v>
      </c>
      <c r="C1280" s="1">
        <f>'Auto-Calculations'!HH1281</f>
        <v>0</v>
      </c>
      <c r="D1280" s="1">
        <f>'Auto-Calculations'!HI1281</f>
        <v>0</v>
      </c>
      <c r="E1280" s="1">
        <f>'Auto-Calculations'!HB1281</f>
        <v>0</v>
      </c>
      <c r="F1280" s="1">
        <f>'Auto-Calculations'!HC1281</f>
        <v>0</v>
      </c>
      <c r="G1280" s="1">
        <f>'Auto-Calculations'!HD1281</f>
        <v>0</v>
      </c>
      <c r="H1280" s="1" t="str">
        <f>'Auto-Calculations'!A1281</f>
        <v/>
      </c>
      <c r="I1280" s="1" t="str">
        <f>'Auto-Calculations'!B1281</f>
        <v/>
      </c>
      <c r="J1280" s="1" t="str">
        <f>'Auto-Calculations'!C1281</f>
        <v/>
      </c>
      <c r="K1280" s="1" t="str">
        <f>'Auto-Calculations'!D1281</f>
        <v/>
      </c>
      <c r="L1280" s="1" t="str">
        <f>'Auto-Calculations'!E1281</f>
        <v/>
      </c>
      <c r="M1280" s="1" t="str">
        <f>'Auto-Calculations'!F1281</f>
        <v/>
      </c>
      <c r="N1280" s="1" t="str">
        <f>'Auto-Calculations'!G1281</f>
        <v/>
      </c>
      <c r="O1280" s="1" t="e">
        <f>'Auto-Calculations'!#REF!</f>
        <v>#REF!</v>
      </c>
      <c r="P1280" s="1" t="str">
        <f>'Auto-Calculations'!I1281</f>
        <v/>
      </c>
      <c r="Q1280" s="1" t="str">
        <f>'Auto-Calculations'!M1281</f>
        <v/>
      </c>
      <c r="R1280" s="1" t="str">
        <f>'Auto-Calculations'!N1281</f>
        <v/>
      </c>
      <c r="S1280" s="1" t="str">
        <f>'Auto-Calculations'!O1281</f>
        <v/>
      </c>
      <c r="T1280" s="1" t="str">
        <f>'Auto-Calculations'!U1281</f>
        <v/>
      </c>
      <c r="U1280" s="1" t="str">
        <f>'Auto-Calculations'!V1281</f>
        <v/>
      </c>
      <c r="V1280" s="1" t="str">
        <f>'Auto-Calculations'!W1281</f>
        <v/>
      </c>
      <c r="W1280" s="1" t="str">
        <f>'Auto-Calculations'!X1281</f>
        <v/>
      </c>
      <c r="X1280" s="1" t="str">
        <f>'Auto-Calculations'!Y1281</f>
        <v/>
      </c>
      <c r="Y1280" s="1" t="str">
        <f>'Auto-Calculations'!Z1281</f>
        <v/>
      </c>
      <c r="Z1280" s="1" t="str">
        <f>'Auto-Calculations'!AB1281</f>
        <v/>
      </c>
      <c r="AA1280" s="1" t="str">
        <f>'Auto-Calculations'!AC1281</f>
        <v/>
      </c>
      <c r="AB1280" s="1" t="str">
        <f>'Auto-Calculations'!AE1281</f>
        <v/>
      </c>
      <c r="AC1280" s="1" t="str">
        <f>'Auto-Calculations'!AF1281</f>
        <v/>
      </c>
    </row>
    <row r="1281" spans="1:29" ht="12.6" customHeight="1" x14ac:dyDescent="0.25">
      <c r="A1281" s="1">
        <f>'Auto-Calculations'!HF1282</f>
        <v>0</v>
      </c>
      <c r="B1281" s="1">
        <f>'Auto-Calculations'!HG1282</f>
        <v>0</v>
      </c>
      <c r="C1281" s="1">
        <f>'Auto-Calculations'!HH1282</f>
        <v>0</v>
      </c>
      <c r="D1281" s="1">
        <f>'Auto-Calculations'!HI1282</f>
        <v>0</v>
      </c>
      <c r="E1281" s="1">
        <f>'Auto-Calculations'!HB1282</f>
        <v>0</v>
      </c>
      <c r="F1281" s="1">
        <f>'Auto-Calculations'!HC1282</f>
        <v>0</v>
      </c>
      <c r="G1281" s="1">
        <f>'Auto-Calculations'!HD1282</f>
        <v>0</v>
      </c>
      <c r="H1281" s="1" t="str">
        <f>'Auto-Calculations'!A1282</f>
        <v/>
      </c>
      <c r="I1281" s="1" t="str">
        <f>'Auto-Calculations'!B1282</f>
        <v/>
      </c>
      <c r="J1281" s="1" t="str">
        <f>'Auto-Calculations'!C1282</f>
        <v/>
      </c>
      <c r="K1281" s="1" t="str">
        <f>'Auto-Calculations'!D1282</f>
        <v/>
      </c>
      <c r="L1281" s="1" t="str">
        <f>'Auto-Calculations'!E1282</f>
        <v/>
      </c>
      <c r="M1281" s="1" t="str">
        <f>'Auto-Calculations'!F1282</f>
        <v/>
      </c>
      <c r="N1281" s="1" t="str">
        <f>'Auto-Calculations'!G1282</f>
        <v/>
      </c>
      <c r="O1281" s="1" t="e">
        <f>'Auto-Calculations'!#REF!</f>
        <v>#REF!</v>
      </c>
      <c r="P1281" s="1" t="str">
        <f>'Auto-Calculations'!I1282</f>
        <v/>
      </c>
      <c r="Q1281" s="1" t="str">
        <f>'Auto-Calculations'!M1282</f>
        <v/>
      </c>
      <c r="R1281" s="1" t="str">
        <f>'Auto-Calculations'!N1282</f>
        <v/>
      </c>
      <c r="S1281" s="1" t="str">
        <f>'Auto-Calculations'!O1282</f>
        <v/>
      </c>
      <c r="T1281" s="1" t="str">
        <f>'Auto-Calculations'!U1282</f>
        <v/>
      </c>
      <c r="U1281" s="1" t="str">
        <f>'Auto-Calculations'!V1282</f>
        <v/>
      </c>
      <c r="V1281" s="1" t="str">
        <f>'Auto-Calculations'!W1282</f>
        <v/>
      </c>
      <c r="W1281" s="1" t="str">
        <f>'Auto-Calculations'!X1282</f>
        <v/>
      </c>
      <c r="X1281" s="1" t="str">
        <f>'Auto-Calculations'!Y1282</f>
        <v/>
      </c>
      <c r="Y1281" s="1" t="str">
        <f>'Auto-Calculations'!Z1282</f>
        <v/>
      </c>
      <c r="Z1281" s="1" t="str">
        <f>'Auto-Calculations'!AB1282</f>
        <v/>
      </c>
      <c r="AA1281" s="1" t="str">
        <f>'Auto-Calculations'!AC1282</f>
        <v/>
      </c>
      <c r="AB1281" s="1" t="str">
        <f>'Auto-Calculations'!AE1282</f>
        <v/>
      </c>
      <c r="AC1281" s="1" t="str">
        <f>'Auto-Calculations'!AF1282</f>
        <v/>
      </c>
    </row>
    <row r="1282" spans="1:29" ht="12.6" customHeight="1" x14ac:dyDescent="0.25">
      <c r="A1282" s="1">
        <f>'Auto-Calculations'!HF1283</f>
        <v>0</v>
      </c>
      <c r="B1282" s="1">
        <f>'Auto-Calculations'!HG1283</f>
        <v>0</v>
      </c>
      <c r="C1282" s="1">
        <f>'Auto-Calculations'!HH1283</f>
        <v>0</v>
      </c>
      <c r="D1282" s="1">
        <f>'Auto-Calculations'!HI1283</f>
        <v>0</v>
      </c>
      <c r="E1282" s="1">
        <f>'Auto-Calculations'!HB1283</f>
        <v>0</v>
      </c>
      <c r="F1282" s="1">
        <f>'Auto-Calculations'!HC1283</f>
        <v>0</v>
      </c>
      <c r="G1282" s="1">
        <f>'Auto-Calculations'!HD1283</f>
        <v>0</v>
      </c>
      <c r="H1282" s="1" t="str">
        <f>'Auto-Calculations'!A1283</f>
        <v/>
      </c>
      <c r="I1282" s="1" t="str">
        <f>'Auto-Calculations'!B1283</f>
        <v/>
      </c>
      <c r="J1282" s="1" t="str">
        <f>'Auto-Calculations'!C1283</f>
        <v/>
      </c>
      <c r="K1282" s="1" t="str">
        <f>'Auto-Calculations'!D1283</f>
        <v/>
      </c>
      <c r="L1282" s="1" t="str">
        <f>'Auto-Calculations'!E1283</f>
        <v/>
      </c>
      <c r="M1282" s="1" t="str">
        <f>'Auto-Calculations'!F1283</f>
        <v/>
      </c>
      <c r="N1282" s="1" t="str">
        <f>'Auto-Calculations'!G1283</f>
        <v/>
      </c>
      <c r="O1282" s="1" t="e">
        <f>'Auto-Calculations'!#REF!</f>
        <v>#REF!</v>
      </c>
      <c r="P1282" s="1" t="str">
        <f>'Auto-Calculations'!I1283</f>
        <v/>
      </c>
      <c r="Q1282" s="1" t="str">
        <f>'Auto-Calculations'!M1283</f>
        <v/>
      </c>
      <c r="R1282" s="1" t="str">
        <f>'Auto-Calculations'!N1283</f>
        <v/>
      </c>
      <c r="S1282" s="1" t="str">
        <f>'Auto-Calculations'!O1283</f>
        <v/>
      </c>
      <c r="T1282" s="1" t="str">
        <f>'Auto-Calculations'!U1283</f>
        <v/>
      </c>
      <c r="U1282" s="1" t="str">
        <f>'Auto-Calculations'!V1283</f>
        <v/>
      </c>
      <c r="V1282" s="1" t="str">
        <f>'Auto-Calculations'!W1283</f>
        <v/>
      </c>
      <c r="W1282" s="1" t="str">
        <f>'Auto-Calculations'!X1283</f>
        <v/>
      </c>
      <c r="X1282" s="1" t="str">
        <f>'Auto-Calculations'!Y1283</f>
        <v/>
      </c>
      <c r="Y1282" s="1" t="str">
        <f>'Auto-Calculations'!Z1283</f>
        <v/>
      </c>
      <c r="Z1282" s="1" t="str">
        <f>'Auto-Calculations'!AB1283</f>
        <v/>
      </c>
      <c r="AA1282" s="1" t="str">
        <f>'Auto-Calculations'!AC1283</f>
        <v/>
      </c>
      <c r="AB1282" s="1" t="str">
        <f>'Auto-Calculations'!AE1283</f>
        <v/>
      </c>
      <c r="AC1282" s="1" t="str">
        <f>'Auto-Calculations'!AF1283</f>
        <v/>
      </c>
    </row>
    <row r="1283" spans="1:29" ht="12.6" customHeight="1" x14ac:dyDescent="0.25">
      <c r="A1283" s="1">
        <f>'Auto-Calculations'!HF1284</f>
        <v>0</v>
      </c>
      <c r="B1283" s="1">
        <f>'Auto-Calculations'!HG1284</f>
        <v>0</v>
      </c>
      <c r="C1283" s="1">
        <f>'Auto-Calculations'!HH1284</f>
        <v>0</v>
      </c>
      <c r="D1283" s="1">
        <f>'Auto-Calculations'!HI1284</f>
        <v>0</v>
      </c>
      <c r="E1283" s="1">
        <f>'Auto-Calculations'!HB1284</f>
        <v>0</v>
      </c>
      <c r="F1283" s="1">
        <f>'Auto-Calculations'!HC1284</f>
        <v>0</v>
      </c>
      <c r="G1283" s="1">
        <f>'Auto-Calculations'!HD1284</f>
        <v>0</v>
      </c>
      <c r="H1283" s="1" t="str">
        <f>'Auto-Calculations'!A1284</f>
        <v/>
      </c>
      <c r="I1283" s="1" t="str">
        <f>'Auto-Calculations'!B1284</f>
        <v/>
      </c>
      <c r="J1283" s="1" t="str">
        <f>'Auto-Calculations'!C1284</f>
        <v/>
      </c>
      <c r="K1283" s="1" t="str">
        <f>'Auto-Calculations'!D1284</f>
        <v/>
      </c>
      <c r="L1283" s="1" t="str">
        <f>'Auto-Calculations'!E1284</f>
        <v/>
      </c>
      <c r="M1283" s="1" t="str">
        <f>'Auto-Calculations'!F1284</f>
        <v/>
      </c>
      <c r="N1283" s="1" t="str">
        <f>'Auto-Calculations'!G1284</f>
        <v/>
      </c>
      <c r="O1283" s="1" t="e">
        <f>'Auto-Calculations'!#REF!</f>
        <v>#REF!</v>
      </c>
      <c r="P1283" s="1" t="str">
        <f>'Auto-Calculations'!I1284</f>
        <v/>
      </c>
      <c r="Q1283" s="1" t="str">
        <f>'Auto-Calculations'!M1284</f>
        <v/>
      </c>
      <c r="R1283" s="1" t="str">
        <f>'Auto-Calculations'!N1284</f>
        <v/>
      </c>
      <c r="S1283" s="1" t="str">
        <f>'Auto-Calculations'!O1284</f>
        <v/>
      </c>
      <c r="T1283" s="1" t="str">
        <f>'Auto-Calculations'!U1284</f>
        <v/>
      </c>
      <c r="U1283" s="1" t="str">
        <f>'Auto-Calculations'!V1284</f>
        <v/>
      </c>
      <c r="V1283" s="1" t="str">
        <f>'Auto-Calculations'!W1284</f>
        <v/>
      </c>
      <c r="W1283" s="1" t="str">
        <f>'Auto-Calculations'!X1284</f>
        <v/>
      </c>
      <c r="X1283" s="1" t="str">
        <f>'Auto-Calculations'!Y1284</f>
        <v/>
      </c>
      <c r="Y1283" s="1" t="str">
        <f>'Auto-Calculations'!Z1284</f>
        <v/>
      </c>
      <c r="Z1283" s="1" t="str">
        <f>'Auto-Calculations'!AB1284</f>
        <v/>
      </c>
      <c r="AA1283" s="1" t="str">
        <f>'Auto-Calculations'!AC1284</f>
        <v/>
      </c>
      <c r="AB1283" s="1" t="str">
        <f>'Auto-Calculations'!AE1284</f>
        <v/>
      </c>
      <c r="AC1283" s="1" t="str">
        <f>'Auto-Calculations'!AF1284</f>
        <v/>
      </c>
    </row>
    <row r="1284" spans="1:29" ht="12.6" customHeight="1" x14ac:dyDescent="0.25">
      <c r="A1284" s="1">
        <f>'Auto-Calculations'!HF1285</f>
        <v>0</v>
      </c>
      <c r="B1284" s="1">
        <f>'Auto-Calculations'!HG1285</f>
        <v>0</v>
      </c>
      <c r="C1284" s="1">
        <f>'Auto-Calculations'!HH1285</f>
        <v>0</v>
      </c>
      <c r="D1284" s="1">
        <f>'Auto-Calculations'!HI1285</f>
        <v>0</v>
      </c>
      <c r="E1284" s="1">
        <f>'Auto-Calculations'!HB1285</f>
        <v>0</v>
      </c>
      <c r="F1284" s="1">
        <f>'Auto-Calculations'!HC1285</f>
        <v>0</v>
      </c>
      <c r="G1284" s="1">
        <f>'Auto-Calculations'!HD1285</f>
        <v>0</v>
      </c>
      <c r="H1284" s="1" t="str">
        <f>'Auto-Calculations'!A1285</f>
        <v/>
      </c>
      <c r="I1284" s="1" t="str">
        <f>'Auto-Calculations'!B1285</f>
        <v/>
      </c>
      <c r="J1284" s="1" t="str">
        <f>'Auto-Calculations'!C1285</f>
        <v/>
      </c>
      <c r="K1284" s="1" t="str">
        <f>'Auto-Calculations'!D1285</f>
        <v/>
      </c>
      <c r="L1284" s="1" t="str">
        <f>'Auto-Calculations'!E1285</f>
        <v/>
      </c>
      <c r="M1284" s="1" t="str">
        <f>'Auto-Calculations'!F1285</f>
        <v/>
      </c>
      <c r="N1284" s="1" t="str">
        <f>'Auto-Calculations'!G1285</f>
        <v/>
      </c>
      <c r="O1284" s="1" t="e">
        <f>'Auto-Calculations'!#REF!</f>
        <v>#REF!</v>
      </c>
      <c r="P1284" s="1" t="str">
        <f>'Auto-Calculations'!I1285</f>
        <v/>
      </c>
      <c r="Q1284" s="1" t="str">
        <f>'Auto-Calculations'!M1285</f>
        <v/>
      </c>
      <c r="R1284" s="1" t="str">
        <f>'Auto-Calculations'!N1285</f>
        <v/>
      </c>
      <c r="S1284" s="1" t="str">
        <f>'Auto-Calculations'!O1285</f>
        <v/>
      </c>
      <c r="T1284" s="1" t="str">
        <f>'Auto-Calculations'!U1285</f>
        <v/>
      </c>
      <c r="U1284" s="1" t="str">
        <f>'Auto-Calculations'!V1285</f>
        <v/>
      </c>
      <c r="V1284" s="1" t="str">
        <f>'Auto-Calculations'!W1285</f>
        <v/>
      </c>
      <c r="W1284" s="1" t="str">
        <f>'Auto-Calculations'!X1285</f>
        <v/>
      </c>
      <c r="X1284" s="1" t="str">
        <f>'Auto-Calculations'!Y1285</f>
        <v/>
      </c>
      <c r="Y1284" s="1" t="str">
        <f>'Auto-Calculations'!Z1285</f>
        <v/>
      </c>
      <c r="Z1284" s="1" t="str">
        <f>'Auto-Calculations'!AB1285</f>
        <v/>
      </c>
      <c r="AA1284" s="1" t="str">
        <f>'Auto-Calculations'!AC1285</f>
        <v/>
      </c>
      <c r="AB1284" s="1" t="str">
        <f>'Auto-Calculations'!AE1285</f>
        <v/>
      </c>
      <c r="AC1284" s="1" t="str">
        <f>'Auto-Calculations'!AF1285</f>
        <v/>
      </c>
    </row>
    <row r="1285" spans="1:29" ht="12.6" customHeight="1" x14ac:dyDescent="0.25">
      <c r="A1285" s="1">
        <f>'Auto-Calculations'!HF1286</f>
        <v>0</v>
      </c>
      <c r="B1285" s="1">
        <f>'Auto-Calculations'!HG1286</f>
        <v>0</v>
      </c>
      <c r="C1285" s="1">
        <f>'Auto-Calculations'!HH1286</f>
        <v>0</v>
      </c>
      <c r="D1285" s="1">
        <f>'Auto-Calculations'!HI1286</f>
        <v>0</v>
      </c>
      <c r="E1285" s="1">
        <f>'Auto-Calculations'!HB1286</f>
        <v>0</v>
      </c>
      <c r="F1285" s="1">
        <f>'Auto-Calculations'!HC1286</f>
        <v>0</v>
      </c>
      <c r="G1285" s="1">
        <f>'Auto-Calculations'!HD1286</f>
        <v>0</v>
      </c>
      <c r="H1285" s="1" t="str">
        <f>'Auto-Calculations'!A1286</f>
        <v/>
      </c>
      <c r="I1285" s="1" t="str">
        <f>'Auto-Calculations'!B1286</f>
        <v/>
      </c>
      <c r="J1285" s="1" t="str">
        <f>'Auto-Calculations'!C1286</f>
        <v/>
      </c>
      <c r="K1285" s="1" t="str">
        <f>'Auto-Calculations'!D1286</f>
        <v/>
      </c>
      <c r="L1285" s="1" t="str">
        <f>'Auto-Calculations'!E1286</f>
        <v/>
      </c>
      <c r="M1285" s="1" t="str">
        <f>'Auto-Calculations'!F1286</f>
        <v/>
      </c>
      <c r="N1285" s="1" t="str">
        <f>'Auto-Calculations'!G1286</f>
        <v/>
      </c>
      <c r="O1285" s="1" t="e">
        <f>'Auto-Calculations'!#REF!</f>
        <v>#REF!</v>
      </c>
      <c r="P1285" s="1" t="str">
        <f>'Auto-Calculations'!I1286</f>
        <v/>
      </c>
      <c r="Q1285" s="1" t="str">
        <f>'Auto-Calculations'!M1286</f>
        <v/>
      </c>
      <c r="R1285" s="1" t="str">
        <f>'Auto-Calculations'!N1286</f>
        <v/>
      </c>
      <c r="S1285" s="1" t="str">
        <f>'Auto-Calculations'!O1286</f>
        <v/>
      </c>
      <c r="T1285" s="1" t="str">
        <f>'Auto-Calculations'!U1286</f>
        <v/>
      </c>
      <c r="U1285" s="1" t="str">
        <f>'Auto-Calculations'!V1286</f>
        <v/>
      </c>
      <c r="V1285" s="1" t="str">
        <f>'Auto-Calculations'!W1286</f>
        <v/>
      </c>
      <c r="W1285" s="1" t="str">
        <f>'Auto-Calculations'!X1286</f>
        <v/>
      </c>
      <c r="X1285" s="1" t="str">
        <f>'Auto-Calculations'!Y1286</f>
        <v/>
      </c>
      <c r="Y1285" s="1" t="str">
        <f>'Auto-Calculations'!Z1286</f>
        <v/>
      </c>
      <c r="Z1285" s="1" t="str">
        <f>'Auto-Calculations'!AB1286</f>
        <v/>
      </c>
      <c r="AA1285" s="1" t="str">
        <f>'Auto-Calculations'!AC1286</f>
        <v/>
      </c>
      <c r="AB1285" s="1" t="str">
        <f>'Auto-Calculations'!AE1286</f>
        <v/>
      </c>
      <c r="AC1285" s="1" t="str">
        <f>'Auto-Calculations'!AF1286</f>
        <v/>
      </c>
    </row>
    <row r="1286" spans="1:29" ht="12.6" customHeight="1" x14ac:dyDescent="0.25">
      <c r="A1286" s="1">
        <f>'Auto-Calculations'!HF1287</f>
        <v>0</v>
      </c>
      <c r="B1286" s="1">
        <f>'Auto-Calculations'!HG1287</f>
        <v>0</v>
      </c>
      <c r="C1286" s="1">
        <f>'Auto-Calculations'!HH1287</f>
        <v>0</v>
      </c>
      <c r="D1286" s="1">
        <f>'Auto-Calculations'!HI1287</f>
        <v>0</v>
      </c>
      <c r="E1286" s="1">
        <f>'Auto-Calculations'!HB1287</f>
        <v>0</v>
      </c>
      <c r="F1286" s="1">
        <f>'Auto-Calculations'!HC1287</f>
        <v>0</v>
      </c>
      <c r="G1286" s="1">
        <f>'Auto-Calculations'!HD1287</f>
        <v>0</v>
      </c>
      <c r="H1286" s="1" t="str">
        <f>'Auto-Calculations'!A1287</f>
        <v/>
      </c>
      <c r="I1286" s="1" t="str">
        <f>'Auto-Calculations'!B1287</f>
        <v/>
      </c>
      <c r="J1286" s="1" t="str">
        <f>'Auto-Calculations'!C1287</f>
        <v/>
      </c>
      <c r="K1286" s="1" t="str">
        <f>'Auto-Calculations'!D1287</f>
        <v/>
      </c>
      <c r="L1286" s="1" t="str">
        <f>'Auto-Calculations'!E1287</f>
        <v/>
      </c>
      <c r="M1286" s="1" t="str">
        <f>'Auto-Calculations'!F1287</f>
        <v/>
      </c>
      <c r="N1286" s="1" t="str">
        <f>'Auto-Calculations'!G1287</f>
        <v/>
      </c>
      <c r="O1286" s="1" t="e">
        <f>'Auto-Calculations'!#REF!</f>
        <v>#REF!</v>
      </c>
      <c r="P1286" s="1" t="str">
        <f>'Auto-Calculations'!I1287</f>
        <v/>
      </c>
      <c r="Q1286" s="1" t="str">
        <f>'Auto-Calculations'!M1287</f>
        <v/>
      </c>
      <c r="R1286" s="1" t="str">
        <f>'Auto-Calculations'!N1287</f>
        <v/>
      </c>
      <c r="S1286" s="1" t="str">
        <f>'Auto-Calculations'!O1287</f>
        <v/>
      </c>
      <c r="T1286" s="1" t="str">
        <f>'Auto-Calculations'!U1287</f>
        <v/>
      </c>
      <c r="U1286" s="1" t="str">
        <f>'Auto-Calculations'!V1287</f>
        <v/>
      </c>
      <c r="V1286" s="1" t="str">
        <f>'Auto-Calculations'!W1287</f>
        <v/>
      </c>
      <c r="W1286" s="1" t="str">
        <f>'Auto-Calculations'!X1287</f>
        <v/>
      </c>
      <c r="X1286" s="1" t="str">
        <f>'Auto-Calculations'!Y1287</f>
        <v/>
      </c>
      <c r="Y1286" s="1" t="str">
        <f>'Auto-Calculations'!Z1287</f>
        <v/>
      </c>
      <c r="Z1286" s="1" t="str">
        <f>'Auto-Calculations'!AB1287</f>
        <v/>
      </c>
      <c r="AA1286" s="1" t="str">
        <f>'Auto-Calculations'!AC1287</f>
        <v/>
      </c>
      <c r="AB1286" s="1" t="str">
        <f>'Auto-Calculations'!AE1287</f>
        <v/>
      </c>
      <c r="AC1286" s="1" t="str">
        <f>'Auto-Calculations'!AF1287</f>
        <v/>
      </c>
    </row>
    <row r="1287" spans="1:29" ht="12.6" customHeight="1" x14ac:dyDescent="0.25">
      <c r="A1287" s="1">
        <f>'Auto-Calculations'!HF1288</f>
        <v>0</v>
      </c>
      <c r="B1287" s="1">
        <f>'Auto-Calculations'!HG1288</f>
        <v>0</v>
      </c>
      <c r="C1287" s="1">
        <f>'Auto-Calculations'!HH1288</f>
        <v>0</v>
      </c>
      <c r="D1287" s="1">
        <f>'Auto-Calculations'!HI1288</f>
        <v>0</v>
      </c>
      <c r="E1287" s="1">
        <f>'Auto-Calculations'!HB1288</f>
        <v>0</v>
      </c>
      <c r="F1287" s="1">
        <f>'Auto-Calculations'!HC1288</f>
        <v>0</v>
      </c>
      <c r="G1287" s="1">
        <f>'Auto-Calculations'!HD1288</f>
        <v>0</v>
      </c>
      <c r="H1287" s="1" t="str">
        <f>'Auto-Calculations'!A1288</f>
        <v/>
      </c>
      <c r="I1287" s="1" t="str">
        <f>'Auto-Calculations'!B1288</f>
        <v/>
      </c>
      <c r="J1287" s="1" t="str">
        <f>'Auto-Calculations'!C1288</f>
        <v/>
      </c>
      <c r="K1287" s="1" t="str">
        <f>'Auto-Calculations'!D1288</f>
        <v/>
      </c>
      <c r="L1287" s="1" t="str">
        <f>'Auto-Calculations'!E1288</f>
        <v/>
      </c>
      <c r="M1287" s="1" t="str">
        <f>'Auto-Calculations'!F1288</f>
        <v/>
      </c>
      <c r="N1287" s="1" t="str">
        <f>'Auto-Calculations'!G1288</f>
        <v/>
      </c>
      <c r="O1287" s="1" t="e">
        <f>'Auto-Calculations'!#REF!</f>
        <v>#REF!</v>
      </c>
      <c r="P1287" s="1" t="str">
        <f>'Auto-Calculations'!I1288</f>
        <v/>
      </c>
      <c r="Q1287" s="1" t="str">
        <f>'Auto-Calculations'!M1288</f>
        <v/>
      </c>
      <c r="R1287" s="1" t="str">
        <f>'Auto-Calculations'!N1288</f>
        <v/>
      </c>
      <c r="S1287" s="1" t="str">
        <f>'Auto-Calculations'!O1288</f>
        <v/>
      </c>
      <c r="T1287" s="1" t="str">
        <f>'Auto-Calculations'!U1288</f>
        <v/>
      </c>
      <c r="U1287" s="1" t="str">
        <f>'Auto-Calculations'!V1288</f>
        <v/>
      </c>
      <c r="V1287" s="1" t="str">
        <f>'Auto-Calculations'!W1288</f>
        <v/>
      </c>
      <c r="W1287" s="1" t="str">
        <f>'Auto-Calculations'!X1288</f>
        <v/>
      </c>
      <c r="X1287" s="1" t="str">
        <f>'Auto-Calculations'!Y1288</f>
        <v/>
      </c>
      <c r="Y1287" s="1" t="str">
        <f>'Auto-Calculations'!Z1288</f>
        <v/>
      </c>
      <c r="Z1287" s="1" t="str">
        <f>'Auto-Calculations'!AB1288</f>
        <v/>
      </c>
      <c r="AA1287" s="1" t="str">
        <f>'Auto-Calculations'!AC1288</f>
        <v/>
      </c>
      <c r="AB1287" s="1" t="str">
        <f>'Auto-Calculations'!AE1288</f>
        <v/>
      </c>
      <c r="AC1287" s="1" t="str">
        <f>'Auto-Calculations'!AF1288</f>
        <v/>
      </c>
    </row>
    <row r="1288" spans="1:29" ht="12.6" customHeight="1" x14ac:dyDescent="0.25">
      <c r="A1288" s="1">
        <f>'Auto-Calculations'!HF1289</f>
        <v>0</v>
      </c>
      <c r="B1288" s="1">
        <f>'Auto-Calculations'!HG1289</f>
        <v>0</v>
      </c>
      <c r="C1288" s="1">
        <f>'Auto-Calculations'!HH1289</f>
        <v>0</v>
      </c>
      <c r="D1288" s="1">
        <f>'Auto-Calculations'!HI1289</f>
        <v>0</v>
      </c>
      <c r="E1288" s="1">
        <f>'Auto-Calculations'!HB1289</f>
        <v>0</v>
      </c>
      <c r="F1288" s="1">
        <f>'Auto-Calculations'!HC1289</f>
        <v>0</v>
      </c>
      <c r="G1288" s="1">
        <f>'Auto-Calculations'!HD1289</f>
        <v>0</v>
      </c>
      <c r="H1288" s="1" t="str">
        <f>'Auto-Calculations'!A1289</f>
        <v/>
      </c>
      <c r="I1288" s="1" t="str">
        <f>'Auto-Calculations'!B1289</f>
        <v/>
      </c>
      <c r="J1288" s="1" t="str">
        <f>'Auto-Calculations'!C1289</f>
        <v/>
      </c>
      <c r="K1288" s="1" t="str">
        <f>'Auto-Calculations'!D1289</f>
        <v/>
      </c>
      <c r="L1288" s="1" t="str">
        <f>'Auto-Calculations'!E1289</f>
        <v/>
      </c>
      <c r="M1288" s="1" t="str">
        <f>'Auto-Calculations'!F1289</f>
        <v/>
      </c>
      <c r="N1288" s="1" t="str">
        <f>'Auto-Calculations'!G1289</f>
        <v/>
      </c>
      <c r="O1288" s="1" t="e">
        <f>'Auto-Calculations'!#REF!</f>
        <v>#REF!</v>
      </c>
      <c r="P1288" s="1" t="str">
        <f>'Auto-Calculations'!I1289</f>
        <v/>
      </c>
      <c r="Q1288" s="1" t="str">
        <f>'Auto-Calculations'!M1289</f>
        <v/>
      </c>
      <c r="R1288" s="1" t="str">
        <f>'Auto-Calculations'!N1289</f>
        <v/>
      </c>
      <c r="S1288" s="1" t="str">
        <f>'Auto-Calculations'!O1289</f>
        <v/>
      </c>
      <c r="T1288" s="1" t="str">
        <f>'Auto-Calculations'!U1289</f>
        <v/>
      </c>
      <c r="U1288" s="1" t="str">
        <f>'Auto-Calculations'!V1289</f>
        <v/>
      </c>
      <c r="V1288" s="1" t="str">
        <f>'Auto-Calculations'!W1289</f>
        <v/>
      </c>
      <c r="W1288" s="1" t="str">
        <f>'Auto-Calculations'!X1289</f>
        <v/>
      </c>
      <c r="X1288" s="1" t="str">
        <f>'Auto-Calculations'!Y1289</f>
        <v/>
      </c>
      <c r="Y1288" s="1" t="str">
        <f>'Auto-Calculations'!Z1289</f>
        <v/>
      </c>
      <c r="Z1288" s="1" t="str">
        <f>'Auto-Calculations'!AB1289</f>
        <v/>
      </c>
      <c r="AA1288" s="1" t="str">
        <f>'Auto-Calculations'!AC1289</f>
        <v/>
      </c>
      <c r="AB1288" s="1" t="str">
        <f>'Auto-Calculations'!AE1289</f>
        <v/>
      </c>
      <c r="AC1288" s="1" t="str">
        <f>'Auto-Calculations'!AF1289</f>
        <v/>
      </c>
    </row>
    <row r="1289" spans="1:29" ht="12.6" customHeight="1" x14ac:dyDescent="0.25">
      <c r="A1289" s="1">
        <f>'Auto-Calculations'!HF1290</f>
        <v>0</v>
      </c>
      <c r="B1289" s="1">
        <f>'Auto-Calculations'!HG1290</f>
        <v>0</v>
      </c>
      <c r="C1289" s="1">
        <f>'Auto-Calculations'!HH1290</f>
        <v>0</v>
      </c>
      <c r="D1289" s="1">
        <f>'Auto-Calculations'!HI1290</f>
        <v>0</v>
      </c>
      <c r="E1289" s="1">
        <f>'Auto-Calculations'!HB1290</f>
        <v>0</v>
      </c>
      <c r="F1289" s="1">
        <f>'Auto-Calculations'!HC1290</f>
        <v>0</v>
      </c>
      <c r="G1289" s="1">
        <f>'Auto-Calculations'!HD1290</f>
        <v>0</v>
      </c>
      <c r="H1289" s="1" t="str">
        <f>'Auto-Calculations'!A1290</f>
        <v/>
      </c>
      <c r="I1289" s="1" t="str">
        <f>'Auto-Calculations'!B1290</f>
        <v/>
      </c>
      <c r="J1289" s="1" t="str">
        <f>'Auto-Calculations'!C1290</f>
        <v/>
      </c>
      <c r="K1289" s="1" t="str">
        <f>'Auto-Calculations'!D1290</f>
        <v/>
      </c>
      <c r="L1289" s="1" t="str">
        <f>'Auto-Calculations'!E1290</f>
        <v/>
      </c>
      <c r="M1289" s="1" t="str">
        <f>'Auto-Calculations'!F1290</f>
        <v/>
      </c>
      <c r="N1289" s="1" t="str">
        <f>'Auto-Calculations'!G1290</f>
        <v/>
      </c>
      <c r="O1289" s="1" t="e">
        <f>'Auto-Calculations'!#REF!</f>
        <v>#REF!</v>
      </c>
      <c r="P1289" s="1" t="str">
        <f>'Auto-Calculations'!I1290</f>
        <v/>
      </c>
      <c r="Q1289" s="1" t="str">
        <f>'Auto-Calculations'!M1290</f>
        <v/>
      </c>
      <c r="R1289" s="1" t="str">
        <f>'Auto-Calculations'!N1290</f>
        <v/>
      </c>
      <c r="S1289" s="1" t="str">
        <f>'Auto-Calculations'!O1290</f>
        <v/>
      </c>
      <c r="T1289" s="1" t="str">
        <f>'Auto-Calculations'!U1290</f>
        <v/>
      </c>
      <c r="U1289" s="1" t="str">
        <f>'Auto-Calculations'!V1290</f>
        <v/>
      </c>
      <c r="V1289" s="1" t="str">
        <f>'Auto-Calculations'!W1290</f>
        <v/>
      </c>
      <c r="W1289" s="1" t="str">
        <f>'Auto-Calculations'!X1290</f>
        <v/>
      </c>
      <c r="X1289" s="1" t="str">
        <f>'Auto-Calculations'!Y1290</f>
        <v/>
      </c>
      <c r="Y1289" s="1" t="str">
        <f>'Auto-Calculations'!Z1290</f>
        <v/>
      </c>
      <c r="Z1289" s="1" t="str">
        <f>'Auto-Calculations'!AB1290</f>
        <v/>
      </c>
      <c r="AA1289" s="1" t="str">
        <f>'Auto-Calculations'!AC1290</f>
        <v/>
      </c>
      <c r="AB1289" s="1" t="str">
        <f>'Auto-Calculations'!AE1290</f>
        <v/>
      </c>
      <c r="AC1289" s="1" t="str">
        <f>'Auto-Calculations'!AF1290</f>
        <v/>
      </c>
    </row>
    <row r="1290" spans="1:29" ht="12.6" customHeight="1" x14ac:dyDescent="0.25">
      <c r="A1290" s="1">
        <f>'Auto-Calculations'!HF1291</f>
        <v>0</v>
      </c>
      <c r="B1290" s="1">
        <f>'Auto-Calculations'!HG1291</f>
        <v>0</v>
      </c>
      <c r="C1290" s="1">
        <f>'Auto-Calculations'!HH1291</f>
        <v>0</v>
      </c>
      <c r="D1290" s="1">
        <f>'Auto-Calculations'!HI1291</f>
        <v>0</v>
      </c>
      <c r="E1290" s="1">
        <f>'Auto-Calculations'!HB1291</f>
        <v>0</v>
      </c>
      <c r="F1290" s="1">
        <f>'Auto-Calculations'!HC1291</f>
        <v>0</v>
      </c>
      <c r="G1290" s="1">
        <f>'Auto-Calculations'!HD1291</f>
        <v>0</v>
      </c>
      <c r="H1290" s="1" t="str">
        <f>'Auto-Calculations'!A1291</f>
        <v/>
      </c>
      <c r="I1290" s="1" t="str">
        <f>'Auto-Calculations'!B1291</f>
        <v/>
      </c>
      <c r="J1290" s="1" t="str">
        <f>'Auto-Calculations'!C1291</f>
        <v/>
      </c>
      <c r="K1290" s="1" t="str">
        <f>'Auto-Calculations'!D1291</f>
        <v/>
      </c>
      <c r="L1290" s="1" t="str">
        <f>'Auto-Calculations'!E1291</f>
        <v/>
      </c>
      <c r="M1290" s="1" t="str">
        <f>'Auto-Calculations'!F1291</f>
        <v/>
      </c>
      <c r="N1290" s="1" t="str">
        <f>'Auto-Calculations'!G1291</f>
        <v/>
      </c>
      <c r="O1290" s="1" t="e">
        <f>'Auto-Calculations'!#REF!</f>
        <v>#REF!</v>
      </c>
      <c r="P1290" s="1" t="str">
        <f>'Auto-Calculations'!I1291</f>
        <v/>
      </c>
      <c r="Q1290" s="1" t="str">
        <f>'Auto-Calculations'!M1291</f>
        <v/>
      </c>
      <c r="R1290" s="1" t="str">
        <f>'Auto-Calculations'!N1291</f>
        <v/>
      </c>
      <c r="S1290" s="1" t="str">
        <f>'Auto-Calculations'!O1291</f>
        <v/>
      </c>
      <c r="T1290" s="1" t="str">
        <f>'Auto-Calculations'!U1291</f>
        <v/>
      </c>
      <c r="U1290" s="1" t="str">
        <f>'Auto-Calculations'!V1291</f>
        <v/>
      </c>
      <c r="V1290" s="1" t="str">
        <f>'Auto-Calculations'!W1291</f>
        <v/>
      </c>
      <c r="W1290" s="1" t="str">
        <f>'Auto-Calculations'!X1291</f>
        <v/>
      </c>
      <c r="X1290" s="1" t="str">
        <f>'Auto-Calculations'!Y1291</f>
        <v/>
      </c>
      <c r="Y1290" s="1" t="str">
        <f>'Auto-Calculations'!Z1291</f>
        <v/>
      </c>
      <c r="Z1290" s="1" t="str">
        <f>'Auto-Calculations'!AB1291</f>
        <v/>
      </c>
      <c r="AA1290" s="1" t="str">
        <f>'Auto-Calculations'!AC1291</f>
        <v/>
      </c>
      <c r="AB1290" s="1" t="str">
        <f>'Auto-Calculations'!AE1291</f>
        <v/>
      </c>
      <c r="AC1290" s="1" t="str">
        <f>'Auto-Calculations'!AF1291</f>
        <v/>
      </c>
    </row>
    <row r="1291" spans="1:29" ht="12.6" customHeight="1" x14ac:dyDescent="0.25">
      <c r="A1291" s="1">
        <f>'Auto-Calculations'!HF1292</f>
        <v>0</v>
      </c>
      <c r="B1291" s="1">
        <f>'Auto-Calculations'!HG1292</f>
        <v>0</v>
      </c>
      <c r="C1291" s="1">
        <f>'Auto-Calculations'!HH1292</f>
        <v>0</v>
      </c>
      <c r="D1291" s="1">
        <f>'Auto-Calculations'!HI1292</f>
        <v>0</v>
      </c>
      <c r="E1291" s="1">
        <f>'Auto-Calculations'!HB1292</f>
        <v>0</v>
      </c>
      <c r="F1291" s="1">
        <f>'Auto-Calculations'!HC1292</f>
        <v>0</v>
      </c>
      <c r="G1291" s="1">
        <f>'Auto-Calculations'!HD1292</f>
        <v>0</v>
      </c>
      <c r="H1291" s="1" t="str">
        <f>'Auto-Calculations'!A1292</f>
        <v/>
      </c>
      <c r="I1291" s="1" t="str">
        <f>'Auto-Calculations'!B1292</f>
        <v/>
      </c>
      <c r="J1291" s="1" t="str">
        <f>'Auto-Calculations'!C1292</f>
        <v/>
      </c>
      <c r="K1291" s="1" t="str">
        <f>'Auto-Calculations'!D1292</f>
        <v/>
      </c>
      <c r="L1291" s="1" t="str">
        <f>'Auto-Calculations'!E1292</f>
        <v/>
      </c>
      <c r="M1291" s="1" t="str">
        <f>'Auto-Calculations'!F1292</f>
        <v/>
      </c>
      <c r="N1291" s="1" t="str">
        <f>'Auto-Calculations'!G1292</f>
        <v/>
      </c>
      <c r="O1291" s="1" t="e">
        <f>'Auto-Calculations'!#REF!</f>
        <v>#REF!</v>
      </c>
      <c r="P1291" s="1" t="str">
        <f>'Auto-Calculations'!I1292</f>
        <v/>
      </c>
      <c r="Q1291" s="1" t="str">
        <f>'Auto-Calculations'!M1292</f>
        <v/>
      </c>
      <c r="R1291" s="1" t="str">
        <f>'Auto-Calculations'!N1292</f>
        <v/>
      </c>
      <c r="S1291" s="1" t="str">
        <f>'Auto-Calculations'!O1292</f>
        <v/>
      </c>
      <c r="T1291" s="1" t="str">
        <f>'Auto-Calculations'!U1292</f>
        <v/>
      </c>
      <c r="U1291" s="1" t="str">
        <f>'Auto-Calculations'!V1292</f>
        <v/>
      </c>
      <c r="V1291" s="1" t="str">
        <f>'Auto-Calculations'!W1292</f>
        <v/>
      </c>
      <c r="W1291" s="1" t="str">
        <f>'Auto-Calculations'!X1292</f>
        <v/>
      </c>
      <c r="X1291" s="1" t="str">
        <f>'Auto-Calculations'!Y1292</f>
        <v/>
      </c>
      <c r="Y1291" s="1" t="str">
        <f>'Auto-Calculations'!Z1292</f>
        <v/>
      </c>
      <c r="Z1291" s="1" t="str">
        <f>'Auto-Calculations'!AB1292</f>
        <v/>
      </c>
      <c r="AA1291" s="1" t="str">
        <f>'Auto-Calculations'!AC1292</f>
        <v/>
      </c>
      <c r="AB1291" s="1" t="str">
        <f>'Auto-Calculations'!AE1292</f>
        <v/>
      </c>
      <c r="AC1291" s="1" t="str">
        <f>'Auto-Calculations'!AF1292</f>
        <v/>
      </c>
    </row>
    <row r="1292" spans="1:29" ht="12.6" customHeight="1" x14ac:dyDescent="0.25">
      <c r="A1292" s="1">
        <f>'Auto-Calculations'!HF1293</f>
        <v>0</v>
      </c>
      <c r="B1292" s="1">
        <f>'Auto-Calculations'!HG1293</f>
        <v>0</v>
      </c>
      <c r="C1292" s="1">
        <f>'Auto-Calculations'!HH1293</f>
        <v>0</v>
      </c>
      <c r="D1292" s="1">
        <f>'Auto-Calculations'!HI1293</f>
        <v>0</v>
      </c>
      <c r="E1292" s="1">
        <f>'Auto-Calculations'!HB1293</f>
        <v>0</v>
      </c>
      <c r="F1292" s="1">
        <f>'Auto-Calculations'!HC1293</f>
        <v>0</v>
      </c>
      <c r="G1292" s="1">
        <f>'Auto-Calculations'!HD1293</f>
        <v>0</v>
      </c>
      <c r="H1292" s="1" t="str">
        <f>'Auto-Calculations'!A1293</f>
        <v/>
      </c>
      <c r="I1292" s="1" t="str">
        <f>'Auto-Calculations'!B1293</f>
        <v/>
      </c>
      <c r="J1292" s="1" t="str">
        <f>'Auto-Calculations'!C1293</f>
        <v/>
      </c>
      <c r="K1292" s="1" t="str">
        <f>'Auto-Calculations'!D1293</f>
        <v/>
      </c>
      <c r="L1292" s="1" t="str">
        <f>'Auto-Calculations'!E1293</f>
        <v/>
      </c>
      <c r="M1292" s="1" t="str">
        <f>'Auto-Calculations'!F1293</f>
        <v/>
      </c>
      <c r="N1292" s="1" t="str">
        <f>'Auto-Calculations'!G1293</f>
        <v/>
      </c>
      <c r="O1292" s="1" t="e">
        <f>'Auto-Calculations'!#REF!</f>
        <v>#REF!</v>
      </c>
      <c r="P1292" s="1" t="str">
        <f>'Auto-Calculations'!I1293</f>
        <v/>
      </c>
      <c r="Q1292" s="1" t="str">
        <f>'Auto-Calculations'!M1293</f>
        <v/>
      </c>
      <c r="R1292" s="1" t="str">
        <f>'Auto-Calculations'!N1293</f>
        <v/>
      </c>
      <c r="S1292" s="1" t="str">
        <f>'Auto-Calculations'!O1293</f>
        <v/>
      </c>
      <c r="T1292" s="1" t="str">
        <f>'Auto-Calculations'!U1293</f>
        <v/>
      </c>
      <c r="U1292" s="1" t="str">
        <f>'Auto-Calculations'!V1293</f>
        <v/>
      </c>
      <c r="V1292" s="1" t="str">
        <f>'Auto-Calculations'!W1293</f>
        <v/>
      </c>
      <c r="W1292" s="1" t="str">
        <f>'Auto-Calculations'!X1293</f>
        <v/>
      </c>
      <c r="X1292" s="1" t="str">
        <f>'Auto-Calculations'!Y1293</f>
        <v/>
      </c>
      <c r="Y1292" s="1" t="str">
        <f>'Auto-Calculations'!Z1293</f>
        <v/>
      </c>
      <c r="Z1292" s="1" t="str">
        <f>'Auto-Calculations'!AB1293</f>
        <v/>
      </c>
      <c r="AA1292" s="1" t="str">
        <f>'Auto-Calculations'!AC1293</f>
        <v/>
      </c>
      <c r="AB1292" s="1" t="str">
        <f>'Auto-Calculations'!AE1293</f>
        <v/>
      </c>
      <c r="AC1292" s="1" t="str">
        <f>'Auto-Calculations'!AF1293</f>
        <v/>
      </c>
    </row>
    <row r="1293" spans="1:29" ht="12.6" customHeight="1" x14ac:dyDescent="0.25">
      <c r="A1293" s="1">
        <f>'Auto-Calculations'!HF1294</f>
        <v>0</v>
      </c>
      <c r="B1293" s="1">
        <f>'Auto-Calculations'!HG1294</f>
        <v>0</v>
      </c>
      <c r="C1293" s="1">
        <f>'Auto-Calculations'!HH1294</f>
        <v>0</v>
      </c>
      <c r="D1293" s="1">
        <f>'Auto-Calculations'!HI1294</f>
        <v>0</v>
      </c>
      <c r="E1293" s="1">
        <f>'Auto-Calculations'!HB1294</f>
        <v>0</v>
      </c>
      <c r="F1293" s="1">
        <f>'Auto-Calculations'!HC1294</f>
        <v>0</v>
      </c>
      <c r="G1293" s="1">
        <f>'Auto-Calculations'!HD1294</f>
        <v>0</v>
      </c>
      <c r="H1293" s="1" t="str">
        <f>'Auto-Calculations'!A1294</f>
        <v/>
      </c>
      <c r="I1293" s="1" t="str">
        <f>'Auto-Calculations'!B1294</f>
        <v/>
      </c>
      <c r="J1293" s="1" t="str">
        <f>'Auto-Calculations'!C1294</f>
        <v/>
      </c>
      <c r="K1293" s="1" t="str">
        <f>'Auto-Calculations'!D1294</f>
        <v/>
      </c>
      <c r="L1293" s="1" t="str">
        <f>'Auto-Calculations'!E1294</f>
        <v/>
      </c>
      <c r="M1293" s="1" t="str">
        <f>'Auto-Calculations'!F1294</f>
        <v/>
      </c>
      <c r="N1293" s="1" t="str">
        <f>'Auto-Calculations'!G1294</f>
        <v/>
      </c>
      <c r="O1293" s="1" t="e">
        <f>'Auto-Calculations'!#REF!</f>
        <v>#REF!</v>
      </c>
      <c r="P1293" s="1" t="str">
        <f>'Auto-Calculations'!I1294</f>
        <v/>
      </c>
      <c r="Q1293" s="1" t="str">
        <f>'Auto-Calculations'!M1294</f>
        <v/>
      </c>
      <c r="R1293" s="1" t="str">
        <f>'Auto-Calculations'!N1294</f>
        <v/>
      </c>
      <c r="S1293" s="1" t="str">
        <f>'Auto-Calculations'!O1294</f>
        <v/>
      </c>
      <c r="T1293" s="1" t="str">
        <f>'Auto-Calculations'!U1294</f>
        <v/>
      </c>
      <c r="U1293" s="1" t="str">
        <f>'Auto-Calculations'!V1294</f>
        <v/>
      </c>
      <c r="V1293" s="1" t="str">
        <f>'Auto-Calculations'!W1294</f>
        <v/>
      </c>
      <c r="W1293" s="1" t="str">
        <f>'Auto-Calculations'!X1294</f>
        <v/>
      </c>
      <c r="X1293" s="1" t="str">
        <f>'Auto-Calculations'!Y1294</f>
        <v/>
      </c>
      <c r="Y1293" s="1" t="str">
        <f>'Auto-Calculations'!Z1294</f>
        <v/>
      </c>
      <c r="Z1293" s="1" t="str">
        <f>'Auto-Calculations'!AB1294</f>
        <v/>
      </c>
      <c r="AA1293" s="1" t="str">
        <f>'Auto-Calculations'!AC1294</f>
        <v/>
      </c>
      <c r="AB1293" s="1" t="str">
        <f>'Auto-Calculations'!AE1294</f>
        <v/>
      </c>
      <c r="AC1293" s="1" t="str">
        <f>'Auto-Calculations'!AF1294</f>
        <v/>
      </c>
    </row>
    <row r="1294" spans="1:29" ht="12.6" customHeight="1" x14ac:dyDescent="0.25">
      <c r="A1294" s="1">
        <f>'Auto-Calculations'!HF1295</f>
        <v>0</v>
      </c>
      <c r="B1294" s="1">
        <f>'Auto-Calculations'!HG1295</f>
        <v>0</v>
      </c>
      <c r="C1294" s="1">
        <f>'Auto-Calculations'!HH1295</f>
        <v>0</v>
      </c>
      <c r="D1294" s="1">
        <f>'Auto-Calculations'!HI1295</f>
        <v>0</v>
      </c>
      <c r="E1294" s="1">
        <f>'Auto-Calculations'!HB1295</f>
        <v>0</v>
      </c>
      <c r="F1294" s="1">
        <f>'Auto-Calculations'!HC1295</f>
        <v>0</v>
      </c>
      <c r="G1294" s="1">
        <f>'Auto-Calculations'!HD1295</f>
        <v>0</v>
      </c>
      <c r="H1294" s="1" t="str">
        <f>'Auto-Calculations'!A1295</f>
        <v/>
      </c>
      <c r="I1294" s="1" t="str">
        <f>'Auto-Calculations'!B1295</f>
        <v/>
      </c>
      <c r="J1294" s="1" t="str">
        <f>'Auto-Calculations'!C1295</f>
        <v/>
      </c>
      <c r="K1294" s="1" t="str">
        <f>'Auto-Calculations'!D1295</f>
        <v/>
      </c>
      <c r="L1294" s="1" t="str">
        <f>'Auto-Calculations'!E1295</f>
        <v/>
      </c>
      <c r="M1294" s="1" t="str">
        <f>'Auto-Calculations'!F1295</f>
        <v/>
      </c>
      <c r="N1294" s="1" t="str">
        <f>'Auto-Calculations'!G1295</f>
        <v/>
      </c>
      <c r="O1294" s="1" t="e">
        <f>'Auto-Calculations'!#REF!</f>
        <v>#REF!</v>
      </c>
      <c r="P1294" s="1" t="str">
        <f>'Auto-Calculations'!I1295</f>
        <v/>
      </c>
      <c r="Q1294" s="1" t="str">
        <f>'Auto-Calculations'!M1295</f>
        <v/>
      </c>
      <c r="R1294" s="1" t="str">
        <f>'Auto-Calculations'!N1295</f>
        <v/>
      </c>
      <c r="S1294" s="1" t="str">
        <f>'Auto-Calculations'!O1295</f>
        <v/>
      </c>
      <c r="T1294" s="1" t="str">
        <f>'Auto-Calculations'!U1295</f>
        <v/>
      </c>
      <c r="U1294" s="1" t="str">
        <f>'Auto-Calculations'!V1295</f>
        <v/>
      </c>
      <c r="V1294" s="1" t="str">
        <f>'Auto-Calculations'!W1295</f>
        <v/>
      </c>
      <c r="W1294" s="1" t="str">
        <f>'Auto-Calculations'!X1295</f>
        <v/>
      </c>
      <c r="X1294" s="1" t="str">
        <f>'Auto-Calculations'!Y1295</f>
        <v/>
      </c>
      <c r="Y1294" s="1" t="str">
        <f>'Auto-Calculations'!Z1295</f>
        <v/>
      </c>
      <c r="Z1294" s="1" t="str">
        <f>'Auto-Calculations'!AB1295</f>
        <v/>
      </c>
      <c r="AA1294" s="1" t="str">
        <f>'Auto-Calculations'!AC1295</f>
        <v/>
      </c>
      <c r="AB1294" s="1" t="str">
        <f>'Auto-Calculations'!AE1295</f>
        <v/>
      </c>
      <c r="AC1294" s="1" t="str">
        <f>'Auto-Calculations'!AF1295</f>
        <v/>
      </c>
    </row>
    <row r="1295" spans="1:29" ht="12.6" customHeight="1" x14ac:dyDescent="0.25">
      <c r="A1295" s="1">
        <f>'Auto-Calculations'!HF1296</f>
        <v>0</v>
      </c>
      <c r="B1295" s="1">
        <f>'Auto-Calculations'!HG1296</f>
        <v>0</v>
      </c>
      <c r="C1295" s="1">
        <f>'Auto-Calculations'!HH1296</f>
        <v>0</v>
      </c>
      <c r="D1295" s="1">
        <f>'Auto-Calculations'!HI1296</f>
        <v>0</v>
      </c>
      <c r="E1295" s="1">
        <f>'Auto-Calculations'!HB1296</f>
        <v>0</v>
      </c>
      <c r="F1295" s="1">
        <f>'Auto-Calculations'!HC1296</f>
        <v>0</v>
      </c>
      <c r="G1295" s="1">
        <f>'Auto-Calculations'!HD1296</f>
        <v>0</v>
      </c>
      <c r="H1295" s="1" t="str">
        <f>'Auto-Calculations'!A1296</f>
        <v/>
      </c>
      <c r="I1295" s="1" t="str">
        <f>'Auto-Calculations'!B1296</f>
        <v/>
      </c>
      <c r="J1295" s="1" t="str">
        <f>'Auto-Calculations'!C1296</f>
        <v/>
      </c>
      <c r="K1295" s="1" t="str">
        <f>'Auto-Calculations'!D1296</f>
        <v/>
      </c>
      <c r="L1295" s="1" t="str">
        <f>'Auto-Calculations'!E1296</f>
        <v/>
      </c>
      <c r="M1295" s="1" t="str">
        <f>'Auto-Calculations'!F1296</f>
        <v/>
      </c>
      <c r="N1295" s="1" t="str">
        <f>'Auto-Calculations'!G1296</f>
        <v/>
      </c>
      <c r="O1295" s="1" t="e">
        <f>'Auto-Calculations'!#REF!</f>
        <v>#REF!</v>
      </c>
      <c r="P1295" s="1" t="str">
        <f>'Auto-Calculations'!I1296</f>
        <v/>
      </c>
      <c r="Q1295" s="1" t="str">
        <f>'Auto-Calculations'!M1296</f>
        <v/>
      </c>
      <c r="R1295" s="1" t="str">
        <f>'Auto-Calculations'!N1296</f>
        <v/>
      </c>
      <c r="S1295" s="1" t="str">
        <f>'Auto-Calculations'!O1296</f>
        <v/>
      </c>
      <c r="T1295" s="1" t="str">
        <f>'Auto-Calculations'!U1296</f>
        <v/>
      </c>
      <c r="U1295" s="1" t="str">
        <f>'Auto-Calculations'!V1296</f>
        <v/>
      </c>
      <c r="V1295" s="1" t="str">
        <f>'Auto-Calculations'!W1296</f>
        <v/>
      </c>
      <c r="W1295" s="1" t="str">
        <f>'Auto-Calculations'!X1296</f>
        <v/>
      </c>
      <c r="X1295" s="1" t="str">
        <f>'Auto-Calculations'!Y1296</f>
        <v/>
      </c>
      <c r="Y1295" s="1" t="str">
        <f>'Auto-Calculations'!Z1296</f>
        <v/>
      </c>
      <c r="Z1295" s="1" t="str">
        <f>'Auto-Calculations'!AB1296</f>
        <v/>
      </c>
      <c r="AA1295" s="1" t="str">
        <f>'Auto-Calculations'!AC1296</f>
        <v/>
      </c>
      <c r="AB1295" s="1" t="str">
        <f>'Auto-Calculations'!AE1296</f>
        <v/>
      </c>
      <c r="AC1295" s="1" t="str">
        <f>'Auto-Calculations'!AF1296</f>
        <v/>
      </c>
    </row>
    <row r="1296" spans="1:29" ht="12.6" customHeight="1" x14ac:dyDescent="0.25">
      <c r="A1296" s="1">
        <f>'Auto-Calculations'!HF1297</f>
        <v>0</v>
      </c>
      <c r="B1296" s="1">
        <f>'Auto-Calculations'!HG1297</f>
        <v>0</v>
      </c>
      <c r="C1296" s="1">
        <f>'Auto-Calculations'!HH1297</f>
        <v>0</v>
      </c>
      <c r="D1296" s="1">
        <f>'Auto-Calculations'!HI1297</f>
        <v>0</v>
      </c>
      <c r="E1296" s="1">
        <f>'Auto-Calculations'!HB1297</f>
        <v>0</v>
      </c>
      <c r="F1296" s="1">
        <f>'Auto-Calculations'!HC1297</f>
        <v>0</v>
      </c>
      <c r="G1296" s="1">
        <f>'Auto-Calculations'!HD1297</f>
        <v>0</v>
      </c>
      <c r="H1296" s="1" t="str">
        <f>'Auto-Calculations'!A1297</f>
        <v/>
      </c>
      <c r="I1296" s="1" t="str">
        <f>'Auto-Calculations'!B1297</f>
        <v/>
      </c>
      <c r="J1296" s="1" t="str">
        <f>'Auto-Calculations'!C1297</f>
        <v/>
      </c>
      <c r="K1296" s="1" t="str">
        <f>'Auto-Calculations'!D1297</f>
        <v/>
      </c>
      <c r="L1296" s="1" t="str">
        <f>'Auto-Calculations'!E1297</f>
        <v/>
      </c>
      <c r="M1296" s="1" t="str">
        <f>'Auto-Calculations'!F1297</f>
        <v/>
      </c>
      <c r="N1296" s="1" t="str">
        <f>'Auto-Calculations'!G1297</f>
        <v/>
      </c>
      <c r="O1296" s="1" t="e">
        <f>'Auto-Calculations'!#REF!</f>
        <v>#REF!</v>
      </c>
      <c r="P1296" s="1" t="str">
        <f>'Auto-Calculations'!I1297</f>
        <v/>
      </c>
      <c r="Q1296" s="1" t="str">
        <f>'Auto-Calculations'!M1297</f>
        <v/>
      </c>
      <c r="R1296" s="1" t="str">
        <f>'Auto-Calculations'!N1297</f>
        <v/>
      </c>
      <c r="S1296" s="1" t="str">
        <f>'Auto-Calculations'!O1297</f>
        <v/>
      </c>
      <c r="T1296" s="1" t="str">
        <f>'Auto-Calculations'!U1297</f>
        <v/>
      </c>
      <c r="U1296" s="1" t="str">
        <f>'Auto-Calculations'!V1297</f>
        <v/>
      </c>
      <c r="V1296" s="1" t="str">
        <f>'Auto-Calculations'!W1297</f>
        <v/>
      </c>
      <c r="W1296" s="1" t="str">
        <f>'Auto-Calculations'!X1297</f>
        <v/>
      </c>
      <c r="X1296" s="1" t="str">
        <f>'Auto-Calculations'!Y1297</f>
        <v/>
      </c>
      <c r="Y1296" s="1" t="str">
        <f>'Auto-Calculations'!Z1297</f>
        <v/>
      </c>
      <c r="Z1296" s="1" t="str">
        <f>'Auto-Calculations'!AB1297</f>
        <v/>
      </c>
      <c r="AA1296" s="1" t="str">
        <f>'Auto-Calculations'!AC1297</f>
        <v/>
      </c>
      <c r="AB1296" s="1" t="str">
        <f>'Auto-Calculations'!AE1297</f>
        <v/>
      </c>
      <c r="AC1296" s="1" t="str">
        <f>'Auto-Calculations'!AF1297</f>
        <v/>
      </c>
    </row>
    <row r="1297" spans="1:29" ht="12.6" customHeight="1" x14ac:dyDescent="0.25">
      <c r="A1297" s="1">
        <f>'Auto-Calculations'!HF1298</f>
        <v>0</v>
      </c>
      <c r="B1297" s="1">
        <f>'Auto-Calculations'!HG1298</f>
        <v>0</v>
      </c>
      <c r="C1297" s="1">
        <f>'Auto-Calculations'!HH1298</f>
        <v>0</v>
      </c>
      <c r="D1297" s="1">
        <f>'Auto-Calculations'!HI1298</f>
        <v>0</v>
      </c>
      <c r="E1297" s="1">
        <f>'Auto-Calculations'!HB1298</f>
        <v>0</v>
      </c>
      <c r="F1297" s="1">
        <f>'Auto-Calculations'!HC1298</f>
        <v>0</v>
      </c>
      <c r="G1297" s="1">
        <f>'Auto-Calculations'!HD1298</f>
        <v>0</v>
      </c>
      <c r="H1297" s="1" t="str">
        <f>'Auto-Calculations'!A1298</f>
        <v/>
      </c>
      <c r="I1297" s="1" t="str">
        <f>'Auto-Calculations'!B1298</f>
        <v/>
      </c>
      <c r="J1297" s="1" t="str">
        <f>'Auto-Calculations'!C1298</f>
        <v/>
      </c>
      <c r="K1297" s="1" t="str">
        <f>'Auto-Calculations'!D1298</f>
        <v/>
      </c>
      <c r="L1297" s="1" t="str">
        <f>'Auto-Calculations'!E1298</f>
        <v/>
      </c>
      <c r="M1297" s="1" t="str">
        <f>'Auto-Calculations'!F1298</f>
        <v/>
      </c>
      <c r="N1297" s="1" t="str">
        <f>'Auto-Calculations'!G1298</f>
        <v/>
      </c>
      <c r="O1297" s="1" t="e">
        <f>'Auto-Calculations'!#REF!</f>
        <v>#REF!</v>
      </c>
      <c r="P1297" s="1" t="str">
        <f>'Auto-Calculations'!I1298</f>
        <v/>
      </c>
      <c r="Q1297" s="1" t="str">
        <f>'Auto-Calculations'!M1298</f>
        <v/>
      </c>
      <c r="R1297" s="1" t="str">
        <f>'Auto-Calculations'!N1298</f>
        <v/>
      </c>
      <c r="S1297" s="1" t="str">
        <f>'Auto-Calculations'!O1298</f>
        <v/>
      </c>
      <c r="T1297" s="1" t="str">
        <f>'Auto-Calculations'!U1298</f>
        <v/>
      </c>
      <c r="U1297" s="1" t="str">
        <f>'Auto-Calculations'!V1298</f>
        <v/>
      </c>
      <c r="V1297" s="1" t="str">
        <f>'Auto-Calculations'!W1298</f>
        <v/>
      </c>
      <c r="W1297" s="1" t="str">
        <f>'Auto-Calculations'!X1298</f>
        <v/>
      </c>
      <c r="X1297" s="1" t="str">
        <f>'Auto-Calculations'!Y1298</f>
        <v/>
      </c>
      <c r="Y1297" s="1" t="str">
        <f>'Auto-Calculations'!Z1298</f>
        <v/>
      </c>
      <c r="Z1297" s="1" t="str">
        <f>'Auto-Calculations'!AB1298</f>
        <v/>
      </c>
      <c r="AA1297" s="1" t="str">
        <f>'Auto-Calculations'!AC1298</f>
        <v/>
      </c>
      <c r="AB1297" s="1" t="str">
        <f>'Auto-Calculations'!AE1298</f>
        <v/>
      </c>
      <c r="AC1297" s="1" t="str">
        <f>'Auto-Calculations'!AF1298</f>
        <v/>
      </c>
    </row>
    <row r="1298" spans="1:29" ht="12.6" customHeight="1" x14ac:dyDescent="0.25">
      <c r="A1298" s="1">
        <f>'Auto-Calculations'!HF1299</f>
        <v>0</v>
      </c>
      <c r="B1298" s="1">
        <f>'Auto-Calculations'!HG1299</f>
        <v>0</v>
      </c>
      <c r="C1298" s="1">
        <f>'Auto-Calculations'!HH1299</f>
        <v>0</v>
      </c>
      <c r="D1298" s="1">
        <f>'Auto-Calculations'!HI1299</f>
        <v>0</v>
      </c>
      <c r="E1298" s="1">
        <f>'Auto-Calculations'!HB1299</f>
        <v>0</v>
      </c>
      <c r="F1298" s="1">
        <f>'Auto-Calculations'!HC1299</f>
        <v>0</v>
      </c>
      <c r="G1298" s="1">
        <f>'Auto-Calculations'!HD1299</f>
        <v>0</v>
      </c>
      <c r="H1298" s="1" t="str">
        <f>'Auto-Calculations'!A1299</f>
        <v/>
      </c>
      <c r="I1298" s="1" t="str">
        <f>'Auto-Calculations'!B1299</f>
        <v/>
      </c>
      <c r="J1298" s="1" t="str">
        <f>'Auto-Calculations'!C1299</f>
        <v/>
      </c>
      <c r="K1298" s="1" t="str">
        <f>'Auto-Calculations'!D1299</f>
        <v/>
      </c>
      <c r="L1298" s="1" t="str">
        <f>'Auto-Calculations'!E1299</f>
        <v/>
      </c>
      <c r="M1298" s="1" t="str">
        <f>'Auto-Calculations'!F1299</f>
        <v/>
      </c>
      <c r="N1298" s="1" t="str">
        <f>'Auto-Calculations'!G1299</f>
        <v/>
      </c>
      <c r="O1298" s="1" t="e">
        <f>'Auto-Calculations'!#REF!</f>
        <v>#REF!</v>
      </c>
      <c r="P1298" s="1" t="str">
        <f>'Auto-Calculations'!I1299</f>
        <v/>
      </c>
      <c r="Q1298" s="1" t="str">
        <f>'Auto-Calculations'!M1299</f>
        <v/>
      </c>
      <c r="R1298" s="1" t="str">
        <f>'Auto-Calculations'!N1299</f>
        <v/>
      </c>
      <c r="S1298" s="1" t="str">
        <f>'Auto-Calculations'!O1299</f>
        <v/>
      </c>
      <c r="T1298" s="1" t="str">
        <f>'Auto-Calculations'!U1299</f>
        <v/>
      </c>
      <c r="U1298" s="1" t="str">
        <f>'Auto-Calculations'!V1299</f>
        <v/>
      </c>
      <c r="V1298" s="1" t="str">
        <f>'Auto-Calculations'!W1299</f>
        <v/>
      </c>
      <c r="W1298" s="1" t="str">
        <f>'Auto-Calculations'!X1299</f>
        <v/>
      </c>
      <c r="X1298" s="1" t="str">
        <f>'Auto-Calculations'!Y1299</f>
        <v/>
      </c>
      <c r="Y1298" s="1" t="str">
        <f>'Auto-Calculations'!Z1299</f>
        <v/>
      </c>
      <c r="Z1298" s="1" t="str">
        <f>'Auto-Calculations'!AB1299</f>
        <v/>
      </c>
      <c r="AA1298" s="1" t="str">
        <f>'Auto-Calculations'!AC1299</f>
        <v/>
      </c>
      <c r="AB1298" s="1" t="str">
        <f>'Auto-Calculations'!AE1299</f>
        <v/>
      </c>
      <c r="AC1298" s="1" t="str">
        <f>'Auto-Calculations'!AF1299</f>
        <v/>
      </c>
    </row>
    <row r="1299" spans="1:29" ht="12.6" customHeight="1" x14ac:dyDescent="0.25">
      <c r="A1299" s="1">
        <f>'Auto-Calculations'!HF1300</f>
        <v>0</v>
      </c>
      <c r="B1299" s="1">
        <f>'Auto-Calculations'!HG1300</f>
        <v>0</v>
      </c>
      <c r="C1299" s="1">
        <f>'Auto-Calculations'!HH1300</f>
        <v>0</v>
      </c>
      <c r="D1299" s="1">
        <f>'Auto-Calculations'!HI1300</f>
        <v>0</v>
      </c>
      <c r="E1299" s="1">
        <f>'Auto-Calculations'!HB1300</f>
        <v>0</v>
      </c>
      <c r="F1299" s="1">
        <f>'Auto-Calculations'!HC1300</f>
        <v>0</v>
      </c>
      <c r="G1299" s="1">
        <f>'Auto-Calculations'!HD1300</f>
        <v>0</v>
      </c>
      <c r="H1299" s="1" t="str">
        <f>'Auto-Calculations'!A1300</f>
        <v/>
      </c>
      <c r="I1299" s="1" t="str">
        <f>'Auto-Calculations'!B1300</f>
        <v/>
      </c>
      <c r="J1299" s="1" t="str">
        <f>'Auto-Calculations'!C1300</f>
        <v/>
      </c>
      <c r="K1299" s="1" t="str">
        <f>'Auto-Calculations'!D1300</f>
        <v/>
      </c>
      <c r="L1299" s="1" t="str">
        <f>'Auto-Calculations'!E1300</f>
        <v/>
      </c>
      <c r="M1299" s="1" t="str">
        <f>'Auto-Calculations'!F1300</f>
        <v/>
      </c>
      <c r="N1299" s="1" t="str">
        <f>'Auto-Calculations'!G1300</f>
        <v/>
      </c>
      <c r="O1299" s="1" t="e">
        <f>'Auto-Calculations'!#REF!</f>
        <v>#REF!</v>
      </c>
      <c r="P1299" s="1" t="str">
        <f>'Auto-Calculations'!I1300</f>
        <v/>
      </c>
      <c r="Q1299" s="1" t="str">
        <f>'Auto-Calculations'!M1300</f>
        <v/>
      </c>
      <c r="R1299" s="1" t="str">
        <f>'Auto-Calculations'!N1300</f>
        <v/>
      </c>
      <c r="S1299" s="1" t="str">
        <f>'Auto-Calculations'!O1300</f>
        <v/>
      </c>
      <c r="T1299" s="1" t="str">
        <f>'Auto-Calculations'!U1300</f>
        <v/>
      </c>
      <c r="U1299" s="1" t="str">
        <f>'Auto-Calculations'!V1300</f>
        <v/>
      </c>
      <c r="V1299" s="1" t="str">
        <f>'Auto-Calculations'!W1300</f>
        <v/>
      </c>
      <c r="W1299" s="1" t="str">
        <f>'Auto-Calculations'!X1300</f>
        <v/>
      </c>
      <c r="X1299" s="1" t="str">
        <f>'Auto-Calculations'!Y1300</f>
        <v/>
      </c>
      <c r="Y1299" s="1" t="str">
        <f>'Auto-Calculations'!Z1300</f>
        <v/>
      </c>
      <c r="Z1299" s="1" t="str">
        <f>'Auto-Calculations'!AB1300</f>
        <v/>
      </c>
      <c r="AA1299" s="1" t="str">
        <f>'Auto-Calculations'!AC1300</f>
        <v/>
      </c>
      <c r="AB1299" s="1" t="str">
        <f>'Auto-Calculations'!AE1300</f>
        <v/>
      </c>
      <c r="AC1299" s="1" t="str">
        <f>'Auto-Calculations'!AF1300</f>
        <v/>
      </c>
    </row>
    <row r="1300" spans="1:29" ht="12.6" customHeight="1" x14ac:dyDescent="0.25">
      <c r="A1300" s="1">
        <f>'Auto-Calculations'!HF1301</f>
        <v>0</v>
      </c>
      <c r="B1300" s="1">
        <f>'Auto-Calculations'!HG1301</f>
        <v>0</v>
      </c>
      <c r="C1300" s="1">
        <f>'Auto-Calculations'!HH1301</f>
        <v>0</v>
      </c>
      <c r="D1300" s="1">
        <f>'Auto-Calculations'!HI1301</f>
        <v>0</v>
      </c>
      <c r="E1300" s="1">
        <f>'Auto-Calculations'!HB1301</f>
        <v>0</v>
      </c>
      <c r="F1300" s="1">
        <f>'Auto-Calculations'!HC1301</f>
        <v>0</v>
      </c>
      <c r="G1300" s="1">
        <f>'Auto-Calculations'!HD1301</f>
        <v>0</v>
      </c>
      <c r="H1300" s="1" t="str">
        <f>'Auto-Calculations'!A1301</f>
        <v/>
      </c>
      <c r="I1300" s="1" t="str">
        <f>'Auto-Calculations'!B1301</f>
        <v/>
      </c>
      <c r="J1300" s="1" t="str">
        <f>'Auto-Calculations'!C1301</f>
        <v/>
      </c>
      <c r="K1300" s="1" t="str">
        <f>'Auto-Calculations'!D1301</f>
        <v/>
      </c>
      <c r="L1300" s="1" t="str">
        <f>'Auto-Calculations'!E1301</f>
        <v/>
      </c>
      <c r="M1300" s="1" t="str">
        <f>'Auto-Calculations'!F1301</f>
        <v/>
      </c>
      <c r="N1300" s="1" t="str">
        <f>'Auto-Calculations'!G1301</f>
        <v/>
      </c>
      <c r="O1300" s="1" t="e">
        <f>'Auto-Calculations'!#REF!</f>
        <v>#REF!</v>
      </c>
      <c r="P1300" s="1" t="str">
        <f>'Auto-Calculations'!I1301</f>
        <v/>
      </c>
      <c r="Q1300" s="1" t="str">
        <f>'Auto-Calculations'!M1301</f>
        <v/>
      </c>
      <c r="R1300" s="1" t="str">
        <f>'Auto-Calculations'!N1301</f>
        <v/>
      </c>
      <c r="S1300" s="1" t="str">
        <f>'Auto-Calculations'!O1301</f>
        <v/>
      </c>
      <c r="T1300" s="1" t="str">
        <f>'Auto-Calculations'!U1301</f>
        <v/>
      </c>
      <c r="U1300" s="1" t="str">
        <f>'Auto-Calculations'!V1301</f>
        <v/>
      </c>
      <c r="V1300" s="1" t="str">
        <f>'Auto-Calculations'!W1301</f>
        <v/>
      </c>
      <c r="W1300" s="1" t="str">
        <f>'Auto-Calculations'!X1301</f>
        <v/>
      </c>
      <c r="X1300" s="1" t="str">
        <f>'Auto-Calculations'!Y1301</f>
        <v/>
      </c>
      <c r="Y1300" s="1" t="str">
        <f>'Auto-Calculations'!Z1301</f>
        <v/>
      </c>
      <c r="Z1300" s="1" t="str">
        <f>'Auto-Calculations'!AB1301</f>
        <v/>
      </c>
      <c r="AA1300" s="1" t="str">
        <f>'Auto-Calculations'!AC1301</f>
        <v/>
      </c>
      <c r="AB1300" s="1" t="str">
        <f>'Auto-Calculations'!AE1301</f>
        <v/>
      </c>
      <c r="AC1300" s="1" t="str">
        <f>'Auto-Calculations'!AF1301</f>
        <v/>
      </c>
    </row>
    <row r="1301" spans="1:29" ht="12.6" customHeight="1" x14ac:dyDescent="0.25">
      <c r="A1301" s="1">
        <f>'Auto-Calculations'!HF1302</f>
        <v>0</v>
      </c>
      <c r="B1301" s="1">
        <f>'Auto-Calculations'!HG1302</f>
        <v>0</v>
      </c>
      <c r="C1301" s="1">
        <f>'Auto-Calculations'!HH1302</f>
        <v>0</v>
      </c>
      <c r="D1301" s="1">
        <f>'Auto-Calculations'!HI1302</f>
        <v>0</v>
      </c>
      <c r="E1301" s="1">
        <f>'Auto-Calculations'!HB1302</f>
        <v>0</v>
      </c>
      <c r="F1301" s="1">
        <f>'Auto-Calculations'!HC1302</f>
        <v>0</v>
      </c>
      <c r="G1301" s="1">
        <f>'Auto-Calculations'!HD1302</f>
        <v>0</v>
      </c>
      <c r="H1301" s="1" t="str">
        <f>'Auto-Calculations'!A1302</f>
        <v/>
      </c>
      <c r="I1301" s="1" t="str">
        <f>'Auto-Calculations'!B1302</f>
        <v/>
      </c>
      <c r="J1301" s="1" t="str">
        <f>'Auto-Calculations'!C1302</f>
        <v/>
      </c>
      <c r="K1301" s="1" t="str">
        <f>'Auto-Calculations'!D1302</f>
        <v/>
      </c>
      <c r="L1301" s="1" t="str">
        <f>'Auto-Calculations'!E1302</f>
        <v/>
      </c>
      <c r="M1301" s="1" t="str">
        <f>'Auto-Calculations'!F1302</f>
        <v/>
      </c>
      <c r="N1301" s="1" t="str">
        <f>'Auto-Calculations'!G1302</f>
        <v/>
      </c>
      <c r="O1301" s="1" t="e">
        <f>'Auto-Calculations'!#REF!</f>
        <v>#REF!</v>
      </c>
      <c r="P1301" s="1" t="str">
        <f>'Auto-Calculations'!I1302</f>
        <v/>
      </c>
      <c r="Q1301" s="1" t="str">
        <f>'Auto-Calculations'!M1302</f>
        <v/>
      </c>
      <c r="R1301" s="1" t="str">
        <f>'Auto-Calculations'!N1302</f>
        <v/>
      </c>
      <c r="S1301" s="1" t="str">
        <f>'Auto-Calculations'!O1302</f>
        <v/>
      </c>
      <c r="T1301" s="1" t="str">
        <f>'Auto-Calculations'!U1302</f>
        <v/>
      </c>
      <c r="U1301" s="1" t="str">
        <f>'Auto-Calculations'!V1302</f>
        <v/>
      </c>
      <c r="V1301" s="1" t="str">
        <f>'Auto-Calculations'!W1302</f>
        <v/>
      </c>
      <c r="W1301" s="1" t="str">
        <f>'Auto-Calculations'!X1302</f>
        <v/>
      </c>
      <c r="X1301" s="1" t="str">
        <f>'Auto-Calculations'!Y1302</f>
        <v/>
      </c>
      <c r="Y1301" s="1" t="str">
        <f>'Auto-Calculations'!Z1302</f>
        <v/>
      </c>
      <c r="Z1301" s="1" t="str">
        <f>'Auto-Calculations'!AB1302</f>
        <v/>
      </c>
      <c r="AA1301" s="1" t="str">
        <f>'Auto-Calculations'!AC1302</f>
        <v/>
      </c>
      <c r="AB1301" s="1" t="str">
        <f>'Auto-Calculations'!AE1302</f>
        <v/>
      </c>
      <c r="AC1301" s="1" t="str">
        <f>'Auto-Calculations'!AF1302</f>
        <v/>
      </c>
    </row>
    <row r="1302" spans="1:29" ht="12.6" customHeight="1" x14ac:dyDescent="0.25">
      <c r="A1302" s="1">
        <f>'Auto-Calculations'!HF1303</f>
        <v>0</v>
      </c>
      <c r="B1302" s="1">
        <f>'Auto-Calculations'!HG1303</f>
        <v>0</v>
      </c>
      <c r="C1302" s="1">
        <f>'Auto-Calculations'!HH1303</f>
        <v>0</v>
      </c>
      <c r="D1302" s="1">
        <f>'Auto-Calculations'!HI1303</f>
        <v>0</v>
      </c>
      <c r="E1302" s="1">
        <f>'Auto-Calculations'!HB1303</f>
        <v>0</v>
      </c>
      <c r="F1302" s="1">
        <f>'Auto-Calculations'!HC1303</f>
        <v>0</v>
      </c>
      <c r="G1302" s="1">
        <f>'Auto-Calculations'!HD1303</f>
        <v>0</v>
      </c>
      <c r="H1302" s="1" t="str">
        <f>'Auto-Calculations'!A1303</f>
        <v/>
      </c>
      <c r="I1302" s="1" t="str">
        <f>'Auto-Calculations'!B1303</f>
        <v/>
      </c>
      <c r="J1302" s="1" t="str">
        <f>'Auto-Calculations'!C1303</f>
        <v/>
      </c>
      <c r="K1302" s="1" t="str">
        <f>'Auto-Calculations'!D1303</f>
        <v/>
      </c>
      <c r="L1302" s="1" t="str">
        <f>'Auto-Calculations'!E1303</f>
        <v/>
      </c>
      <c r="M1302" s="1" t="str">
        <f>'Auto-Calculations'!F1303</f>
        <v/>
      </c>
      <c r="N1302" s="1" t="str">
        <f>'Auto-Calculations'!G1303</f>
        <v/>
      </c>
      <c r="O1302" s="1" t="e">
        <f>'Auto-Calculations'!#REF!</f>
        <v>#REF!</v>
      </c>
      <c r="P1302" s="1" t="str">
        <f>'Auto-Calculations'!I1303</f>
        <v/>
      </c>
      <c r="Q1302" s="1" t="str">
        <f>'Auto-Calculations'!M1303</f>
        <v/>
      </c>
      <c r="R1302" s="1" t="str">
        <f>'Auto-Calculations'!N1303</f>
        <v/>
      </c>
      <c r="S1302" s="1" t="str">
        <f>'Auto-Calculations'!O1303</f>
        <v/>
      </c>
      <c r="T1302" s="1" t="str">
        <f>'Auto-Calculations'!U1303</f>
        <v/>
      </c>
      <c r="U1302" s="1" t="str">
        <f>'Auto-Calculations'!V1303</f>
        <v/>
      </c>
      <c r="V1302" s="1" t="str">
        <f>'Auto-Calculations'!W1303</f>
        <v/>
      </c>
      <c r="W1302" s="1" t="str">
        <f>'Auto-Calculations'!X1303</f>
        <v/>
      </c>
      <c r="X1302" s="1" t="str">
        <f>'Auto-Calculations'!Y1303</f>
        <v/>
      </c>
      <c r="Y1302" s="1" t="str">
        <f>'Auto-Calculations'!Z1303</f>
        <v/>
      </c>
      <c r="Z1302" s="1" t="str">
        <f>'Auto-Calculations'!AB1303</f>
        <v/>
      </c>
      <c r="AA1302" s="1" t="str">
        <f>'Auto-Calculations'!AC1303</f>
        <v/>
      </c>
      <c r="AB1302" s="1" t="str">
        <f>'Auto-Calculations'!AE1303</f>
        <v/>
      </c>
      <c r="AC1302" s="1" t="str">
        <f>'Auto-Calculations'!AF1303</f>
        <v/>
      </c>
    </row>
    <row r="1303" spans="1:29" ht="12.6" customHeight="1" x14ac:dyDescent="0.25">
      <c r="A1303" s="1">
        <f>'Auto-Calculations'!HF1304</f>
        <v>0</v>
      </c>
      <c r="B1303" s="1">
        <f>'Auto-Calculations'!HG1304</f>
        <v>0</v>
      </c>
      <c r="C1303" s="1">
        <f>'Auto-Calculations'!HH1304</f>
        <v>0</v>
      </c>
      <c r="D1303" s="1">
        <f>'Auto-Calculations'!HI1304</f>
        <v>0</v>
      </c>
      <c r="E1303" s="1">
        <f>'Auto-Calculations'!HB1304</f>
        <v>0</v>
      </c>
      <c r="F1303" s="1">
        <f>'Auto-Calculations'!HC1304</f>
        <v>0</v>
      </c>
      <c r="G1303" s="1">
        <f>'Auto-Calculations'!HD1304</f>
        <v>0</v>
      </c>
      <c r="H1303" s="1" t="str">
        <f>'Auto-Calculations'!A1304</f>
        <v/>
      </c>
      <c r="I1303" s="1" t="str">
        <f>'Auto-Calculations'!B1304</f>
        <v/>
      </c>
      <c r="J1303" s="1" t="str">
        <f>'Auto-Calculations'!C1304</f>
        <v/>
      </c>
      <c r="K1303" s="1" t="str">
        <f>'Auto-Calculations'!D1304</f>
        <v/>
      </c>
      <c r="L1303" s="1" t="str">
        <f>'Auto-Calculations'!E1304</f>
        <v/>
      </c>
      <c r="M1303" s="1" t="str">
        <f>'Auto-Calculations'!F1304</f>
        <v/>
      </c>
      <c r="N1303" s="1" t="str">
        <f>'Auto-Calculations'!G1304</f>
        <v/>
      </c>
      <c r="O1303" s="1" t="e">
        <f>'Auto-Calculations'!#REF!</f>
        <v>#REF!</v>
      </c>
      <c r="P1303" s="1" t="str">
        <f>'Auto-Calculations'!I1304</f>
        <v/>
      </c>
      <c r="Q1303" s="1" t="str">
        <f>'Auto-Calculations'!M1304</f>
        <v/>
      </c>
      <c r="R1303" s="1" t="str">
        <f>'Auto-Calculations'!N1304</f>
        <v/>
      </c>
      <c r="S1303" s="1" t="str">
        <f>'Auto-Calculations'!O1304</f>
        <v/>
      </c>
      <c r="T1303" s="1" t="str">
        <f>'Auto-Calculations'!U1304</f>
        <v/>
      </c>
      <c r="U1303" s="1" t="str">
        <f>'Auto-Calculations'!V1304</f>
        <v/>
      </c>
      <c r="V1303" s="1" t="str">
        <f>'Auto-Calculations'!W1304</f>
        <v/>
      </c>
      <c r="W1303" s="1" t="str">
        <f>'Auto-Calculations'!X1304</f>
        <v/>
      </c>
      <c r="X1303" s="1" t="str">
        <f>'Auto-Calculations'!Y1304</f>
        <v/>
      </c>
      <c r="Y1303" s="1" t="str">
        <f>'Auto-Calculations'!Z1304</f>
        <v/>
      </c>
      <c r="Z1303" s="1" t="str">
        <f>'Auto-Calculations'!AB1304</f>
        <v/>
      </c>
      <c r="AA1303" s="1" t="str">
        <f>'Auto-Calculations'!AC1304</f>
        <v/>
      </c>
      <c r="AB1303" s="1" t="str">
        <f>'Auto-Calculations'!AE1304</f>
        <v/>
      </c>
      <c r="AC1303" s="1" t="str">
        <f>'Auto-Calculations'!AF1304</f>
        <v/>
      </c>
    </row>
    <row r="1304" spans="1:29" ht="12.6" customHeight="1" x14ac:dyDescent="0.25">
      <c r="A1304" s="1">
        <f>'Auto-Calculations'!HF1305</f>
        <v>0</v>
      </c>
      <c r="B1304" s="1">
        <f>'Auto-Calculations'!HG1305</f>
        <v>0</v>
      </c>
      <c r="C1304" s="1">
        <f>'Auto-Calculations'!HH1305</f>
        <v>0</v>
      </c>
      <c r="D1304" s="1">
        <f>'Auto-Calculations'!HI1305</f>
        <v>0</v>
      </c>
      <c r="E1304" s="1">
        <f>'Auto-Calculations'!HB1305</f>
        <v>0</v>
      </c>
      <c r="F1304" s="1">
        <f>'Auto-Calculations'!HC1305</f>
        <v>0</v>
      </c>
      <c r="G1304" s="1">
        <f>'Auto-Calculations'!HD1305</f>
        <v>0</v>
      </c>
      <c r="H1304" s="1" t="str">
        <f>'Auto-Calculations'!A1305</f>
        <v/>
      </c>
      <c r="I1304" s="1" t="str">
        <f>'Auto-Calculations'!B1305</f>
        <v/>
      </c>
      <c r="J1304" s="1" t="str">
        <f>'Auto-Calculations'!C1305</f>
        <v/>
      </c>
      <c r="K1304" s="1" t="str">
        <f>'Auto-Calculations'!D1305</f>
        <v/>
      </c>
      <c r="L1304" s="1" t="str">
        <f>'Auto-Calculations'!E1305</f>
        <v/>
      </c>
      <c r="M1304" s="1" t="str">
        <f>'Auto-Calculations'!F1305</f>
        <v/>
      </c>
      <c r="N1304" s="1" t="str">
        <f>'Auto-Calculations'!G1305</f>
        <v/>
      </c>
      <c r="O1304" s="1" t="e">
        <f>'Auto-Calculations'!#REF!</f>
        <v>#REF!</v>
      </c>
      <c r="P1304" s="1" t="str">
        <f>'Auto-Calculations'!I1305</f>
        <v/>
      </c>
      <c r="Q1304" s="1" t="str">
        <f>'Auto-Calculations'!M1305</f>
        <v/>
      </c>
      <c r="R1304" s="1" t="str">
        <f>'Auto-Calculations'!N1305</f>
        <v/>
      </c>
      <c r="S1304" s="1" t="str">
        <f>'Auto-Calculations'!O1305</f>
        <v/>
      </c>
      <c r="T1304" s="1" t="str">
        <f>'Auto-Calculations'!U1305</f>
        <v/>
      </c>
      <c r="U1304" s="1" t="str">
        <f>'Auto-Calculations'!V1305</f>
        <v/>
      </c>
      <c r="V1304" s="1" t="str">
        <f>'Auto-Calculations'!W1305</f>
        <v/>
      </c>
      <c r="W1304" s="1" t="str">
        <f>'Auto-Calculations'!X1305</f>
        <v/>
      </c>
      <c r="X1304" s="1" t="str">
        <f>'Auto-Calculations'!Y1305</f>
        <v/>
      </c>
      <c r="Y1304" s="1" t="str">
        <f>'Auto-Calculations'!Z1305</f>
        <v/>
      </c>
      <c r="Z1304" s="1" t="str">
        <f>'Auto-Calculations'!AB1305</f>
        <v/>
      </c>
      <c r="AA1304" s="1" t="str">
        <f>'Auto-Calculations'!AC1305</f>
        <v/>
      </c>
      <c r="AB1304" s="1" t="str">
        <f>'Auto-Calculations'!AE1305</f>
        <v/>
      </c>
      <c r="AC1304" s="1" t="str">
        <f>'Auto-Calculations'!AF1305</f>
        <v/>
      </c>
    </row>
    <row r="1305" spans="1:29" ht="12.6" customHeight="1" x14ac:dyDescent="0.25">
      <c r="A1305" s="1">
        <f>'Auto-Calculations'!HF1306</f>
        <v>0</v>
      </c>
      <c r="B1305" s="1">
        <f>'Auto-Calculations'!HG1306</f>
        <v>0</v>
      </c>
      <c r="C1305" s="1">
        <f>'Auto-Calculations'!HH1306</f>
        <v>0</v>
      </c>
      <c r="D1305" s="1">
        <f>'Auto-Calculations'!HI1306</f>
        <v>0</v>
      </c>
      <c r="E1305" s="1">
        <f>'Auto-Calculations'!HB1306</f>
        <v>0</v>
      </c>
      <c r="F1305" s="1">
        <f>'Auto-Calculations'!HC1306</f>
        <v>0</v>
      </c>
      <c r="G1305" s="1">
        <f>'Auto-Calculations'!HD1306</f>
        <v>0</v>
      </c>
      <c r="H1305" s="1" t="str">
        <f>'Auto-Calculations'!A1306</f>
        <v/>
      </c>
      <c r="I1305" s="1" t="str">
        <f>'Auto-Calculations'!B1306</f>
        <v/>
      </c>
      <c r="J1305" s="1" t="str">
        <f>'Auto-Calculations'!C1306</f>
        <v/>
      </c>
      <c r="K1305" s="1" t="str">
        <f>'Auto-Calculations'!D1306</f>
        <v/>
      </c>
      <c r="L1305" s="1" t="str">
        <f>'Auto-Calculations'!E1306</f>
        <v/>
      </c>
      <c r="M1305" s="1" t="str">
        <f>'Auto-Calculations'!F1306</f>
        <v/>
      </c>
      <c r="N1305" s="1" t="str">
        <f>'Auto-Calculations'!G1306</f>
        <v/>
      </c>
      <c r="O1305" s="1" t="e">
        <f>'Auto-Calculations'!#REF!</f>
        <v>#REF!</v>
      </c>
      <c r="P1305" s="1" t="str">
        <f>'Auto-Calculations'!I1306</f>
        <v/>
      </c>
      <c r="Q1305" s="1" t="str">
        <f>'Auto-Calculations'!M1306</f>
        <v/>
      </c>
      <c r="R1305" s="1" t="str">
        <f>'Auto-Calculations'!N1306</f>
        <v/>
      </c>
      <c r="S1305" s="1" t="str">
        <f>'Auto-Calculations'!O1306</f>
        <v/>
      </c>
      <c r="T1305" s="1" t="str">
        <f>'Auto-Calculations'!U1306</f>
        <v/>
      </c>
      <c r="U1305" s="1" t="str">
        <f>'Auto-Calculations'!V1306</f>
        <v/>
      </c>
      <c r="V1305" s="1" t="str">
        <f>'Auto-Calculations'!W1306</f>
        <v/>
      </c>
      <c r="W1305" s="1" t="str">
        <f>'Auto-Calculations'!X1306</f>
        <v/>
      </c>
      <c r="X1305" s="1" t="str">
        <f>'Auto-Calculations'!Y1306</f>
        <v/>
      </c>
      <c r="Y1305" s="1" t="str">
        <f>'Auto-Calculations'!Z1306</f>
        <v/>
      </c>
      <c r="Z1305" s="1" t="str">
        <f>'Auto-Calculations'!AB1306</f>
        <v/>
      </c>
      <c r="AA1305" s="1" t="str">
        <f>'Auto-Calculations'!AC1306</f>
        <v/>
      </c>
      <c r="AB1305" s="1" t="str">
        <f>'Auto-Calculations'!AE1306</f>
        <v/>
      </c>
      <c r="AC1305" s="1" t="str">
        <f>'Auto-Calculations'!AF1306</f>
        <v/>
      </c>
    </row>
    <row r="1306" spans="1:29" ht="12.6" customHeight="1" x14ac:dyDescent="0.25">
      <c r="A1306" s="1">
        <f>'Auto-Calculations'!HF1307</f>
        <v>0</v>
      </c>
      <c r="B1306" s="1">
        <f>'Auto-Calculations'!HG1307</f>
        <v>0</v>
      </c>
      <c r="C1306" s="1">
        <f>'Auto-Calculations'!HH1307</f>
        <v>0</v>
      </c>
      <c r="D1306" s="1">
        <f>'Auto-Calculations'!HI1307</f>
        <v>0</v>
      </c>
      <c r="E1306" s="1">
        <f>'Auto-Calculations'!HB1307</f>
        <v>0</v>
      </c>
      <c r="F1306" s="1">
        <f>'Auto-Calculations'!HC1307</f>
        <v>0</v>
      </c>
      <c r="G1306" s="1">
        <f>'Auto-Calculations'!HD1307</f>
        <v>0</v>
      </c>
      <c r="H1306" s="1" t="str">
        <f>'Auto-Calculations'!A1307</f>
        <v/>
      </c>
      <c r="I1306" s="1" t="str">
        <f>'Auto-Calculations'!B1307</f>
        <v/>
      </c>
      <c r="J1306" s="1" t="str">
        <f>'Auto-Calculations'!C1307</f>
        <v/>
      </c>
      <c r="K1306" s="1" t="str">
        <f>'Auto-Calculations'!D1307</f>
        <v/>
      </c>
      <c r="L1306" s="1" t="str">
        <f>'Auto-Calculations'!E1307</f>
        <v/>
      </c>
      <c r="M1306" s="1" t="str">
        <f>'Auto-Calculations'!F1307</f>
        <v/>
      </c>
      <c r="N1306" s="1" t="str">
        <f>'Auto-Calculations'!G1307</f>
        <v/>
      </c>
      <c r="O1306" s="1" t="e">
        <f>'Auto-Calculations'!#REF!</f>
        <v>#REF!</v>
      </c>
      <c r="P1306" s="1" t="str">
        <f>'Auto-Calculations'!I1307</f>
        <v/>
      </c>
      <c r="Q1306" s="1" t="str">
        <f>'Auto-Calculations'!M1307</f>
        <v/>
      </c>
      <c r="R1306" s="1" t="str">
        <f>'Auto-Calculations'!N1307</f>
        <v/>
      </c>
      <c r="S1306" s="1" t="str">
        <f>'Auto-Calculations'!O1307</f>
        <v/>
      </c>
      <c r="T1306" s="1" t="str">
        <f>'Auto-Calculations'!U1307</f>
        <v/>
      </c>
      <c r="U1306" s="1" t="str">
        <f>'Auto-Calculations'!V1307</f>
        <v/>
      </c>
      <c r="V1306" s="1" t="str">
        <f>'Auto-Calculations'!W1307</f>
        <v/>
      </c>
      <c r="W1306" s="1" t="str">
        <f>'Auto-Calculations'!X1307</f>
        <v/>
      </c>
      <c r="X1306" s="1" t="str">
        <f>'Auto-Calculations'!Y1307</f>
        <v/>
      </c>
      <c r="Y1306" s="1" t="str">
        <f>'Auto-Calculations'!Z1307</f>
        <v/>
      </c>
      <c r="Z1306" s="1" t="str">
        <f>'Auto-Calculations'!AB1307</f>
        <v/>
      </c>
      <c r="AA1306" s="1" t="str">
        <f>'Auto-Calculations'!AC1307</f>
        <v/>
      </c>
      <c r="AB1306" s="1" t="str">
        <f>'Auto-Calculations'!AE1307</f>
        <v/>
      </c>
      <c r="AC1306" s="1" t="str">
        <f>'Auto-Calculations'!AF1307</f>
        <v/>
      </c>
    </row>
    <row r="1307" spans="1:29" ht="12.6" customHeight="1" x14ac:dyDescent="0.25">
      <c r="A1307" s="1">
        <f>'Auto-Calculations'!HF1308</f>
        <v>0</v>
      </c>
      <c r="B1307" s="1">
        <f>'Auto-Calculations'!HG1308</f>
        <v>0</v>
      </c>
      <c r="C1307" s="1">
        <f>'Auto-Calculations'!HH1308</f>
        <v>0</v>
      </c>
      <c r="D1307" s="1">
        <f>'Auto-Calculations'!HI1308</f>
        <v>0</v>
      </c>
      <c r="E1307" s="1">
        <f>'Auto-Calculations'!HB1308</f>
        <v>0</v>
      </c>
      <c r="F1307" s="1">
        <f>'Auto-Calculations'!HC1308</f>
        <v>0</v>
      </c>
      <c r="G1307" s="1">
        <f>'Auto-Calculations'!HD1308</f>
        <v>0</v>
      </c>
      <c r="H1307" s="1" t="str">
        <f>'Auto-Calculations'!A1308</f>
        <v/>
      </c>
      <c r="I1307" s="1" t="str">
        <f>'Auto-Calculations'!B1308</f>
        <v/>
      </c>
      <c r="J1307" s="1" t="str">
        <f>'Auto-Calculations'!C1308</f>
        <v/>
      </c>
      <c r="K1307" s="1" t="str">
        <f>'Auto-Calculations'!D1308</f>
        <v/>
      </c>
      <c r="L1307" s="1" t="str">
        <f>'Auto-Calculations'!E1308</f>
        <v/>
      </c>
      <c r="M1307" s="1" t="str">
        <f>'Auto-Calculations'!F1308</f>
        <v/>
      </c>
      <c r="N1307" s="1" t="str">
        <f>'Auto-Calculations'!G1308</f>
        <v/>
      </c>
      <c r="O1307" s="1" t="e">
        <f>'Auto-Calculations'!#REF!</f>
        <v>#REF!</v>
      </c>
      <c r="P1307" s="1" t="str">
        <f>'Auto-Calculations'!I1308</f>
        <v/>
      </c>
      <c r="Q1307" s="1" t="str">
        <f>'Auto-Calculations'!M1308</f>
        <v/>
      </c>
      <c r="R1307" s="1" t="str">
        <f>'Auto-Calculations'!N1308</f>
        <v/>
      </c>
      <c r="S1307" s="1" t="str">
        <f>'Auto-Calculations'!O1308</f>
        <v/>
      </c>
      <c r="T1307" s="1" t="str">
        <f>'Auto-Calculations'!U1308</f>
        <v/>
      </c>
      <c r="U1307" s="1" t="str">
        <f>'Auto-Calculations'!V1308</f>
        <v/>
      </c>
      <c r="V1307" s="1" t="str">
        <f>'Auto-Calculations'!W1308</f>
        <v/>
      </c>
      <c r="W1307" s="1" t="str">
        <f>'Auto-Calculations'!X1308</f>
        <v/>
      </c>
      <c r="X1307" s="1" t="str">
        <f>'Auto-Calculations'!Y1308</f>
        <v/>
      </c>
      <c r="Y1307" s="1" t="str">
        <f>'Auto-Calculations'!Z1308</f>
        <v/>
      </c>
      <c r="Z1307" s="1" t="str">
        <f>'Auto-Calculations'!AB1308</f>
        <v/>
      </c>
      <c r="AA1307" s="1" t="str">
        <f>'Auto-Calculations'!AC1308</f>
        <v/>
      </c>
      <c r="AB1307" s="1" t="str">
        <f>'Auto-Calculations'!AE1308</f>
        <v/>
      </c>
      <c r="AC1307" s="1" t="str">
        <f>'Auto-Calculations'!AF1308</f>
        <v/>
      </c>
    </row>
    <row r="1308" spans="1:29" ht="12.6" customHeight="1" x14ac:dyDescent="0.25">
      <c r="A1308" s="1">
        <f>'Auto-Calculations'!HF1309</f>
        <v>0</v>
      </c>
      <c r="B1308" s="1">
        <f>'Auto-Calculations'!HG1309</f>
        <v>0</v>
      </c>
      <c r="C1308" s="1">
        <f>'Auto-Calculations'!HH1309</f>
        <v>0</v>
      </c>
      <c r="D1308" s="1">
        <f>'Auto-Calculations'!HI1309</f>
        <v>0</v>
      </c>
      <c r="E1308" s="1">
        <f>'Auto-Calculations'!HB1309</f>
        <v>0</v>
      </c>
      <c r="F1308" s="1">
        <f>'Auto-Calculations'!HC1309</f>
        <v>0</v>
      </c>
      <c r="G1308" s="1">
        <f>'Auto-Calculations'!HD1309</f>
        <v>0</v>
      </c>
      <c r="H1308" s="1" t="str">
        <f>'Auto-Calculations'!A1309</f>
        <v/>
      </c>
      <c r="I1308" s="1" t="str">
        <f>'Auto-Calculations'!B1309</f>
        <v/>
      </c>
      <c r="J1308" s="1" t="str">
        <f>'Auto-Calculations'!C1309</f>
        <v/>
      </c>
      <c r="K1308" s="1" t="str">
        <f>'Auto-Calculations'!D1309</f>
        <v/>
      </c>
      <c r="L1308" s="1" t="str">
        <f>'Auto-Calculations'!E1309</f>
        <v/>
      </c>
      <c r="M1308" s="1" t="str">
        <f>'Auto-Calculations'!F1309</f>
        <v/>
      </c>
      <c r="N1308" s="1" t="str">
        <f>'Auto-Calculations'!G1309</f>
        <v/>
      </c>
      <c r="O1308" s="1" t="e">
        <f>'Auto-Calculations'!#REF!</f>
        <v>#REF!</v>
      </c>
      <c r="P1308" s="1" t="str">
        <f>'Auto-Calculations'!I1309</f>
        <v/>
      </c>
      <c r="Q1308" s="1" t="str">
        <f>'Auto-Calculations'!M1309</f>
        <v/>
      </c>
      <c r="R1308" s="1" t="str">
        <f>'Auto-Calculations'!N1309</f>
        <v/>
      </c>
      <c r="S1308" s="1" t="str">
        <f>'Auto-Calculations'!O1309</f>
        <v/>
      </c>
      <c r="T1308" s="1" t="str">
        <f>'Auto-Calculations'!U1309</f>
        <v/>
      </c>
      <c r="U1308" s="1" t="str">
        <f>'Auto-Calculations'!V1309</f>
        <v/>
      </c>
      <c r="V1308" s="1" t="str">
        <f>'Auto-Calculations'!W1309</f>
        <v/>
      </c>
      <c r="W1308" s="1" t="str">
        <f>'Auto-Calculations'!X1309</f>
        <v/>
      </c>
      <c r="X1308" s="1" t="str">
        <f>'Auto-Calculations'!Y1309</f>
        <v/>
      </c>
      <c r="Y1308" s="1" t="str">
        <f>'Auto-Calculations'!Z1309</f>
        <v/>
      </c>
      <c r="Z1308" s="1" t="str">
        <f>'Auto-Calculations'!AB1309</f>
        <v/>
      </c>
      <c r="AA1308" s="1" t="str">
        <f>'Auto-Calculations'!AC1309</f>
        <v/>
      </c>
      <c r="AB1308" s="1" t="str">
        <f>'Auto-Calculations'!AE1309</f>
        <v/>
      </c>
      <c r="AC1308" s="1" t="str">
        <f>'Auto-Calculations'!AF1309</f>
        <v/>
      </c>
    </row>
    <row r="1309" spans="1:29" ht="12.6" customHeight="1" x14ac:dyDescent="0.25">
      <c r="A1309" s="1">
        <f>'Auto-Calculations'!HF1310</f>
        <v>0</v>
      </c>
      <c r="B1309" s="1">
        <f>'Auto-Calculations'!HG1310</f>
        <v>0</v>
      </c>
      <c r="C1309" s="1">
        <f>'Auto-Calculations'!HH1310</f>
        <v>0</v>
      </c>
      <c r="D1309" s="1">
        <f>'Auto-Calculations'!HI1310</f>
        <v>0</v>
      </c>
      <c r="E1309" s="1">
        <f>'Auto-Calculations'!HB1310</f>
        <v>0</v>
      </c>
      <c r="F1309" s="1">
        <f>'Auto-Calculations'!HC1310</f>
        <v>0</v>
      </c>
      <c r="G1309" s="1">
        <f>'Auto-Calculations'!HD1310</f>
        <v>0</v>
      </c>
      <c r="H1309" s="1" t="str">
        <f>'Auto-Calculations'!A1310</f>
        <v/>
      </c>
      <c r="I1309" s="1" t="str">
        <f>'Auto-Calculations'!B1310</f>
        <v/>
      </c>
      <c r="J1309" s="1" t="str">
        <f>'Auto-Calculations'!C1310</f>
        <v/>
      </c>
      <c r="K1309" s="1" t="str">
        <f>'Auto-Calculations'!D1310</f>
        <v/>
      </c>
      <c r="L1309" s="1" t="str">
        <f>'Auto-Calculations'!E1310</f>
        <v/>
      </c>
      <c r="M1309" s="1" t="str">
        <f>'Auto-Calculations'!F1310</f>
        <v/>
      </c>
      <c r="N1309" s="1" t="str">
        <f>'Auto-Calculations'!G1310</f>
        <v/>
      </c>
      <c r="O1309" s="1" t="e">
        <f>'Auto-Calculations'!#REF!</f>
        <v>#REF!</v>
      </c>
      <c r="P1309" s="1" t="str">
        <f>'Auto-Calculations'!I1310</f>
        <v/>
      </c>
      <c r="Q1309" s="1" t="str">
        <f>'Auto-Calculations'!M1310</f>
        <v/>
      </c>
      <c r="R1309" s="1" t="str">
        <f>'Auto-Calculations'!N1310</f>
        <v/>
      </c>
      <c r="S1309" s="1" t="str">
        <f>'Auto-Calculations'!O1310</f>
        <v/>
      </c>
      <c r="T1309" s="1" t="str">
        <f>'Auto-Calculations'!U1310</f>
        <v/>
      </c>
      <c r="U1309" s="1" t="str">
        <f>'Auto-Calculations'!V1310</f>
        <v/>
      </c>
      <c r="V1309" s="1" t="str">
        <f>'Auto-Calculations'!W1310</f>
        <v/>
      </c>
      <c r="W1309" s="1" t="str">
        <f>'Auto-Calculations'!X1310</f>
        <v/>
      </c>
      <c r="X1309" s="1" t="str">
        <f>'Auto-Calculations'!Y1310</f>
        <v/>
      </c>
      <c r="Y1309" s="1" t="str">
        <f>'Auto-Calculations'!Z1310</f>
        <v/>
      </c>
      <c r="Z1309" s="1" t="str">
        <f>'Auto-Calculations'!AB1310</f>
        <v/>
      </c>
      <c r="AA1309" s="1" t="str">
        <f>'Auto-Calculations'!AC1310</f>
        <v/>
      </c>
      <c r="AB1309" s="1" t="str">
        <f>'Auto-Calculations'!AE1310</f>
        <v/>
      </c>
      <c r="AC1309" s="1" t="str">
        <f>'Auto-Calculations'!AF1310</f>
        <v/>
      </c>
    </row>
    <row r="1310" spans="1:29" ht="12.6" customHeight="1" x14ac:dyDescent="0.25">
      <c r="A1310" s="1">
        <f>'Auto-Calculations'!HF1311</f>
        <v>0</v>
      </c>
      <c r="B1310" s="1">
        <f>'Auto-Calculations'!HG1311</f>
        <v>0</v>
      </c>
      <c r="C1310" s="1">
        <f>'Auto-Calculations'!HH1311</f>
        <v>0</v>
      </c>
      <c r="D1310" s="1">
        <f>'Auto-Calculations'!HI1311</f>
        <v>0</v>
      </c>
      <c r="E1310" s="1">
        <f>'Auto-Calculations'!HB1311</f>
        <v>0</v>
      </c>
      <c r="F1310" s="1">
        <f>'Auto-Calculations'!HC1311</f>
        <v>0</v>
      </c>
      <c r="G1310" s="1">
        <f>'Auto-Calculations'!HD1311</f>
        <v>0</v>
      </c>
      <c r="H1310" s="1" t="str">
        <f>'Auto-Calculations'!A1311</f>
        <v/>
      </c>
      <c r="I1310" s="1" t="str">
        <f>'Auto-Calculations'!B1311</f>
        <v/>
      </c>
      <c r="J1310" s="1" t="str">
        <f>'Auto-Calculations'!C1311</f>
        <v/>
      </c>
      <c r="K1310" s="1" t="str">
        <f>'Auto-Calculations'!D1311</f>
        <v/>
      </c>
      <c r="L1310" s="1" t="str">
        <f>'Auto-Calculations'!E1311</f>
        <v/>
      </c>
      <c r="M1310" s="1" t="str">
        <f>'Auto-Calculations'!F1311</f>
        <v/>
      </c>
      <c r="N1310" s="1" t="str">
        <f>'Auto-Calculations'!G1311</f>
        <v/>
      </c>
      <c r="O1310" s="1" t="e">
        <f>'Auto-Calculations'!#REF!</f>
        <v>#REF!</v>
      </c>
      <c r="P1310" s="1" t="str">
        <f>'Auto-Calculations'!I1311</f>
        <v/>
      </c>
      <c r="Q1310" s="1" t="str">
        <f>'Auto-Calculations'!M1311</f>
        <v/>
      </c>
      <c r="R1310" s="1" t="str">
        <f>'Auto-Calculations'!N1311</f>
        <v/>
      </c>
      <c r="S1310" s="1" t="str">
        <f>'Auto-Calculations'!O1311</f>
        <v/>
      </c>
      <c r="T1310" s="1" t="str">
        <f>'Auto-Calculations'!U1311</f>
        <v/>
      </c>
      <c r="U1310" s="1" t="str">
        <f>'Auto-Calculations'!V1311</f>
        <v/>
      </c>
      <c r="V1310" s="1" t="str">
        <f>'Auto-Calculations'!W1311</f>
        <v/>
      </c>
      <c r="W1310" s="1" t="str">
        <f>'Auto-Calculations'!X1311</f>
        <v/>
      </c>
      <c r="X1310" s="1" t="str">
        <f>'Auto-Calculations'!Y1311</f>
        <v/>
      </c>
      <c r="Y1310" s="1" t="str">
        <f>'Auto-Calculations'!Z1311</f>
        <v/>
      </c>
      <c r="Z1310" s="1" t="str">
        <f>'Auto-Calculations'!AB1311</f>
        <v/>
      </c>
      <c r="AA1310" s="1" t="str">
        <f>'Auto-Calculations'!AC1311</f>
        <v/>
      </c>
      <c r="AB1310" s="1" t="str">
        <f>'Auto-Calculations'!AE1311</f>
        <v/>
      </c>
      <c r="AC1310" s="1" t="str">
        <f>'Auto-Calculations'!AF1311</f>
        <v/>
      </c>
    </row>
    <row r="1311" spans="1:29" ht="12.6" customHeight="1" x14ac:dyDescent="0.25">
      <c r="A1311" s="1">
        <f>'Auto-Calculations'!HF1312</f>
        <v>0</v>
      </c>
      <c r="B1311" s="1">
        <f>'Auto-Calculations'!HG1312</f>
        <v>0</v>
      </c>
      <c r="C1311" s="1">
        <f>'Auto-Calculations'!HH1312</f>
        <v>0</v>
      </c>
      <c r="D1311" s="1">
        <f>'Auto-Calculations'!HI1312</f>
        <v>0</v>
      </c>
      <c r="E1311" s="1">
        <f>'Auto-Calculations'!HB1312</f>
        <v>0</v>
      </c>
      <c r="F1311" s="1">
        <f>'Auto-Calculations'!HC1312</f>
        <v>0</v>
      </c>
      <c r="G1311" s="1">
        <f>'Auto-Calculations'!HD1312</f>
        <v>0</v>
      </c>
      <c r="H1311" s="1" t="str">
        <f>'Auto-Calculations'!A1312</f>
        <v/>
      </c>
      <c r="I1311" s="1" t="str">
        <f>'Auto-Calculations'!B1312</f>
        <v/>
      </c>
      <c r="J1311" s="1" t="str">
        <f>'Auto-Calculations'!C1312</f>
        <v/>
      </c>
      <c r="K1311" s="1" t="str">
        <f>'Auto-Calculations'!D1312</f>
        <v/>
      </c>
      <c r="L1311" s="1" t="str">
        <f>'Auto-Calculations'!E1312</f>
        <v/>
      </c>
      <c r="M1311" s="1" t="str">
        <f>'Auto-Calculations'!F1312</f>
        <v/>
      </c>
      <c r="N1311" s="1" t="str">
        <f>'Auto-Calculations'!G1312</f>
        <v/>
      </c>
      <c r="O1311" s="1" t="e">
        <f>'Auto-Calculations'!#REF!</f>
        <v>#REF!</v>
      </c>
      <c r="P1311" s="1" t="str">
        <f>'Auto-Calculations'!I1312</f>
        <v/>
      </c>
      <c r="Q1311" s="1" t="str">
        <f>'Auto-Calculations'!M1312</f>
        <v/>
      </c>
      <c r="R1311" s="1" t="str">
        <f>'Auto-Calculations'!N1312</f>
        <v/>
      </c>
      <c r="S1311" s="1" t="str">
        <f>'Auto-Calculations'!O1312</f>
        <v/>
      </c>
      <c r="T1311" s="1" t="str">
        <f>'Auto-Calculations'!U1312</f>
        <v/>
      </c>
      <c r="U1311" s="1" t="str">
        <f>'Auto-Calculations'!V1312</f>
        <v/>
      </c>
      <c r="V1311" s="1" t="str">
        <f>'Auto-Calculations'!W1312</f>
        <v/>
      </c>
      <c r="W1311" s="1" t="str">
        <f>'Auto-Calculations'!X1312</f>
        <v/>
      </c>
      <c r="X1311" s="1" t="str">
        <f>'Auto-Calculations'!Y1312</f>
        <v/>
      </c>
      <c r="Y1311" s="1" t="str">
        <f>'Auto-Calculations'!Z1312</f>
        <v/>
      </c>
      <c r="Z1311" s="1" t="str">
        <f>'Auto-Calculations'!AB1312</f>
        <v/>
      </c>
      <c r="AA1311" s="1" t="str">
        <f>'Auto-Calculations'!AC1312</f>
        <v/>
      </c>
      <c r="AB1311" s="1" t="str">
        <f>'Auto-Calculations'!AE1312</f>
        <v/>
      </c>
      <c r="AC1311" s="1" t="str">
        <f>'Auto-Calculations'!AF1312</f>
        <v/>
      </c>
    </row>
    <row r="1312" spans="1:29" ht="12.6" customHeight="1" x14ac:dyDescent="0.25">
      <c r="A1312" s="1">
        <f>'Auto-Calculations'!HF1313</f>
        <v>0</v>
      </c>
      <c r="B1312" s="1">
        <f>'Auto-Calculations'!HG1313</f>
        <v>0</v>
      </c>
      <c r="C1312" s="1">
        <f>'Auto-Calculations'!HH1313</f>
        <v>0</v>
      </c>
      <c r="D1312" s="1">
        <f>'Auto-Calculations'!HI1313</f>
        <v>0</v>
      </c>
      <c r="E1312" s="1">
        <f>'Auto-Calculations'!HB1313</f>
        <v>0</v>
      </c>
      <c r="F1312" s="1">
        <f>'Auto-Calculations'!HC1313</f>
        <v>0</v>
      </c>
      <c r="G1312" s="1">
        <f>'Auto-Calculations'!HD1313</f>
        <v>0</v>
      </c>
      <c r="H1312" s="1" t="str">
        <f>'Auto-Calculations'!A1313</f>
        <v/>
      </c>
      <c r="I1312" s="1" t="str">
        <f>'Auto-Calculations'!B1313</f>
        <v/>
      </c>
      <c r="J1312" s="1" t="str">
        <f>'Auto-Calculations'!C1313</f>
        <v/>
      </c>
      <c r="K1312" s="1" t="str">
        <f>'Auto-Calculations'!D1313</f>
        <v/>
      </c>
      <c r="L1312" s="1" t="str">
        <f>'Auto-Calculations'!E1313</f>
        <v/>
      </c>
      <c r="M1312" s="1" t="str">
        <f>'Auto-Calculations'!F1313</f>
        <v/>
      </c>
      <c r="N1312" s="1" t="str">
        <f>'Auto-Calculations'!G1313</f>
        <v/>
      </c>
      <c r="O1312" s="1" t="e">
        <f>'Auto-Calculations'!#REF!</f>
        <v>#REF!</v>
      </c>
      <c r="P1312" s="1" t="str">
        <f>'Auto-Calculations'!I1313</f>
        <v/>
      </c>
      <c r="Q1312" s="1" t="str">
        <f>'Auto-Calculations'!M1313</f>
        <v/>
      </c>
      <c r="R1312" s="1" t="str">
        <f>'Auto-Calculations'!N1313</f>
        <v/>
      </c>
      <c r="S1312" s="1" t="str">
        <f>'Auto-Calculations'!O1313</f>
        <v/>
      </c>
      <c r="T1312" s="1" t="str">
        <f>'Auto-Calculations'!U1313</f>
        <v/>
      </c>
      <c r="U1312" s="1" t="str">
        <f>'Auto-Calculations'!V1313</f>
        <v/>
      </c>
      <c r="V1312" s="1" t="str">
        <f>'Auto-Calculations'!W1313</f>
        <v/>
      </c>
      <c r="W1312" s="1" t="str">
        <f>'Auto-Calculations'!X1313</f>
        <v/>
      </c>
      <c r="X1312" s="1" t="str">
        <f>'Auto-Calculations'!Y1313</f>
        <v/>
      </c>
      <c r="Y1312" s="1" t="str">
        <f>'Auto-Calculations'!Z1313</f>
        <v/>
      </c>
      <c r="Z1312" s="1" t="str">
        <f>'Auto-Calculations'!AB1313</f>
        <v/>
      </c>
      <c r="AA1312" s="1" t="str">
        <f>'Auto-Calculations'!AC1313</f>
        <v/>
      </c>
      <c r="AB1312" s="1" t="str">
        <f>'Auto-Calculations'!AE1313</f>
        <v/>
      </c>
      <c r="AC1312" s="1" t="str">
        <f>'Auto-Calculations'!AF1313</f>
        <v/>
      </c>
    </row>
    <row r="1313" spans="1:29" ht="12.6" customHeight="1" x14ac:dyDescent="0.25">
      <c r="A1313" s="1">
        <f>'Auto-Calculations'!HF1314</f>
        <v>0</v>
      </c>
      <c r="B1313" s="1">
        <f>'Auto-Calculations'!HG1314</f>
        <v>0</v>
      </c>
      <c r="C1313" s="1">
        <f>'Auto-Calculations'!HH1314</f>
        <v>0</v>
      </c>
      <c r="D1313" s="1">
        <f>'Auto-Calculations'!HI1314</f>
        <v>0</v>
      </c>
      <c r="E1313" s="1">
        <f>'Auto-Calculations'!HB1314</f>
        <v>0</v>
      </c>
      <c r="F1313" s="1">
        <f>'Auto-Calculations'!HC1314</f>
        <v>0</v>
      </c>
      <c r="G1313" s="1">
        <f>'Auto-Calculations'!HD1314</f>
        <v>0</v>
      </c>
      <c r="H1313" s="1" t="str">
        <f>'Auto-Calculations'!A1314</f>
        <v/>
      </c>
      <c r="I1313" s="1" t="str">
        <f>'Auto-Calculations'!B1314</f>
        <v/>
      </c>
      <c r="J1313" s="1" t="str">
        <f>'Auto-Calculations'!C1314</f>
        <v/>
      </c>
      <c r="K1313" s="1" t="str">
        <f>'Auto-Calculations'!D1314</f>
        <v/>
      </c>
      <c r="L1313" s="1" t="str">
        <f>'Auto-Calculations'!E1314</f>
        <v/>
      </c>
      <c r="M1313" s="1" t="str">
        <f>'Auto-Calculations'!F1314</f>
        <v/>
      </c>
      <c r="N1313" s="1" t="str">
        <f>'Auto-Calculations'!G1314</f>
        <v/>
      </c>
      <c r="O1313" s="1" t="e">
        <f>'Auto-Calculations'!#REF!</f>
        <v>#REF!</v>
      </c>
      <c r="P1313" s="1" t="str">
        <f>'Auto-Calculations'!I1314</f>
        <v/>
      </c>
      <c r="Q1313" s="1" t="str">
        <f>'Auto-Calculations'!M1314</f>
        <v/>
      </c>
      <c r="R1313" s="1" t="str">
        <f>'Auto-Calculations'!N1314</f>
        <v/>
      </c>
      <c r="S1313" s="1" t="str">
        <f>'Auto-Calculations'!O1314</f>
        <v/>
      </c>
      <c r="T1313" s="1" t="str">
        <f>'Auto-Calculations'!U1314</f>
        <v/>
      </c>
      <c r="U1313" s="1" t="str">
        <f>'Auto-Calculations'!V1314</f>
        <v/>
      </c>
      <c r="V1313" s="1" t="str">
        <f>'Auto-Calculations'!W1314</f>
        <v/>
      </c>
      <c r="W1313" s="1" t="str">
        <f>'Auto-Calculations'!X1314</f>
        <v/>
      </c>
      <c r="X1313" s="1" t="str">
        <f>'Auto-Calculations'!Y1314</f>
        <v/>
      </c>
      <c r="Y1313" s="1" t="str">
        <f>'Auto-Calculations'!Z1314</f>
        <v/>
      </c>
      <c r="Z1313" s="1" t="str">
        <f>'Auto-Calculations'!AB1314</f>
        <v/>
      </c>
      <c r="AA1313" s="1" t="str">
        <f>'Auto-Calculations'!AC1314</f>
        <v/>
      </c>
      <c r="AB1313" s="1" t="str">
        <f>'Auto-Calculations'!AE1314</f>
        <v/>
      </c>
      <c r="AC1313" s="1" t="str">
        <f>'Auto-Calculations'!AF1314</f>
        <v/>
      </c>
    </row>
    <row r="1314" spans="1:29" ht="12.6" customHeight="1" x14ac:dyDescent="0.25">
      <c r="A1314" s="1">
        <f>'Auto-Calculations'!HF1315</f>
        <v>0</v>
      </c>
      <c r="B1314" s="1">
        <f>'Auto-Calculations'!HG1315</f>
        <v>0</v>
      </c>
      <c r="C1314" s="1">
        <f>'Auto-Calculations'!HH1315</f>
        <v>0</v>
      </c>
      <c r="D1314" s="1">
        <f>'Auto-Calculations'!HI1315</f>
        <v>0</v>
      </c>
      <c r="E1314" s="1">
        <f>'Auto-Calculations'!HB1315</f>
        <v>0</v>
      </c>
      <c r="F1314" s="1">
        <f>'Auto-Calculations'!HC1315</f>
        <v>0</v>
      </c>
      <c r="G1314" s="1">
        <f>'Auto-Calculations'!HD1315</f>
        <v>0</v>
      </c>
      <c r="H1314" s="1" t="str">
        <f>'Auto-Calculations'!A1315</f>
        <v/>
      </c>
      <c r="I1314" s="1" t="str">
        <f>'Auto-Calculations'!B1315</f>
        <v/>
      </c>
      <c r="J1314" s="1" t="str">
        <f>'Auto-Calculations'!C1315</f>
        <v/>
      </c>
      <c r="K1314" s="1" t="str">
        <f>'Auto-Calculations'!D1315</f>
        <v/>
      </c>
      <c r="L1314" s="1" t="str">
        <f>'Auto-Calculations'!E1315</f>
        <v/>
      </c>
      <c r="M1314" s="1" t="str">
        <f>'Auto-Calculations'!F1315</f>
        <v/>
      </c>
      <c r="N1314" s="1" t="str">
        <f>'Auto-Calculations'!G1315</f>
        <v/>
      </c>
      <c r="O1314" s="1" t="e">
        <f>'Auto-Calculations'!#REF!</f>
        <v>#REF!</v>
      </c>
      <c r="P1314" s="1" t="str">
        <f>'Auto-Calculations'!I1315</f>
        <v/>
      </c>
      <c r="Q1314" s="1" t="str">
        <f>'Auto-Calculations'!M1315</f>
        <v/>
      </c>
      <c r="R1314" s="1" t="str">
        <f>'Auto-Calculations'!N1315</f>
        <v/>
      </c>
      <c r="S1314" s="1" t="str">
        <f>'Auto-Calculations'!O1315</f>
        <v/>
      </c>
      <c r="T1314" s="1" t="str">
        <f>'Auto-Calculations'!U1315</f>
        <v/>
      </c>
      <c r="U1314" s="1" t="str">
        <f>'Auto-Calculations'!V1315</f>
        <v/>
      </c>
      <c r="V1314" s="1" t="str">
        <f>'Auto-Calculations'!W1315</f>
        <v/>
      </c>
      <c r="W1314" s="1" t="str">
        <f>'Auto-Calculations'!X1315</f>
        <v/>
      </c>
      <c r="X1314" s="1" t="str">
        <f>'Auto-Calculations'!Y1315</f>
        <v/>
      </c>
      <c r="Y1314" s="1" t="str">
        <f>'Auto-Calculations'!Z1315</f>
        <v/>
      </c>
      <c r="Z1314" s="1" t="str">
        <f>'Auto-Calculations'!AB1315</f>
        <v/>
      </c>
      <c r="AA1314" s="1" t="str">
        <f>'Auto-Calculations'!AC1315</f>
        <v/>
      </c>
      <c r="AB1314" s="1" t="str">
        <f>'Auto-Calculations'!AE1315</f>
        <v/>
      </c>
      <c r="AC1314" s="1" t="str">
        <f>'Auto-Calculations'!AF1315</f>
        <v/>
      </c>
    </row>
    <row r="1315" spans="1:29" ht="12.6" customHeight="1" x14ac:dyDescent="0.25">
      <c r="A1315" s="1">
        <f>'Auto-Calculations'!HF1316</f>
        <v>0</v>
      </c>
      <c r="B1315" s="1">
        <f>'Auto-Calculations'!HG1316</f>
        <v>0</v>
      </c>
      <c r="C1315" s="1">
        <f>'Auto-Calculations'!HH1316</f>
        <v>0</v>
      </c>
      <c r="D1315" s="1">
        <f>'Auto-Calculations'!HI1316</f>
        <v>0</v>
      </c>
      <c r="E1315" s="1">
        <f>'Auto-Calculations'!HB1316</f>
        <v>0</v>
      </c>
      <c r="F1315" s="1">
        <f>'Auto-Calculations'!HC1316</f>
        <v>0</v>
      </c>
      <c r="G1315" s="1">
        <f>'Auto-Calculations'!HD1316</f>
        <v>0</v>
      </c>
      <c r="H1315" s="1" t="str">
        <f>'Auto-Calculations'!A1316</f>
        <v/>
      </c>
      <c r="I1315" s="1" t="str">
        <f>'Auto-Calculations'!B1316</f>
        <v/>
      </c>
      <c r="J1315" s="1" t="str">
        <f>'Auto-Calculations'!C1316</f>
        <v/>
      </c>
      <c r="K1315" s="1" t="str">
        <f>'Auto-Calculations'!D1316</f>
        <v/>
      </c>
      <c r="L1315" s="1" t="str">
        <f>'Auto-Calculations'!E1316</f>
        <v/>
      </c>
      <c r="M1315" s="1" t="str">
        <f>'Auto-Calculations'!F1316</f>
        <v/>
      </c>
      <c r="N1315" s="1" t="str">
        <f>'Auto-Calculations'!G1316</f>
        <v/>
      </c>
      <c r="O1315" s="1" t="e">
        <f>'Auto-Calculations'!#REF!</f>
        <v>#REF!</v>
      </c>
      <c r="P1315" s="1" t="str">
        <f>'Auto-Calculations'!I1316</f>
        <v/>
      </c>
      <c r="Q1315" s="1" t="str">
        <f>'Auto-Calculations'!M1316</f>
        <v/>
      </c>
      <c r="R1315" s="1" t="str">
        <f>'Auto-Calculations'!N1316</f>
        <v/>
      </c>
      <c r="S1315" s="1" t="str">
        <f>'Auto-Calculations'!O1316</f>
        <v/>
      </c>
      <c r="T1315" s="1" t="str">
        <f>'Auto-Calculations'!U1316</f>
        <v/>
      </c>
      <c r="U1315" s="1" t="str">
        <f>'Auto-Calculations'!V1316</f>
        <v/>
      </c>
      <c r="V1315" s="1" t="str">
        <f>'Auto-Calculations'!W1316</f>
        <v/>
      </c>
      <c r="W1315" s="1" t="str">
        <f>'Auto-Calculations'!X1316</f>
        <v/>
      </c>
      <c r="X1315" s="1" t="str">
        <f>'Auto-Calculations'!Y1316</f>
        <v/>
      </c>
      <c r="Y1315" s="1" t="str">
        <f>'Auto-Calculations'!Z1316</f>
        <v/>
      </c>
      <c r="Z1315" s="1" t="str">
        <f>'Auto-Calculations'!AB1316</f>
        <v/>
      </c>
      <c r="AA1315" s="1" t="str">
        <f>'Auto-Calculations'!AC1316</f>
        <v/>
      </c>
      <c r="AB1315" s="1" t="str">
        <f>'Auto-Calculations'!AE1316</f>
        <v/>
      </c>
      <c r="AC1315" s="1" t="str">
        <f>'Auto-Calculations'!AF1316</f>
        <v/>
      </c>
    </row>
    <row r="1316" spans="1:29" ht="12.6" customHeight="1" x14ac:dyDescent="0.25">
      <c r="A1316" s="1">
        <f>'Auto-Calculations'!HF1317</f>
        <v>0</v>
      </c>
      <c r="B1316" s="1">
        <f>'Auto-Calculations'!HG1317</f>
        <v>0</v>
      </c>
      <c r="C1316" s="1">
        <f>'Auto-Calculations'!HH1317</f>
        <v>0</v>
      </c>
      <c r="D1316" s="1">
        <f>'Auto-Calculations'!HI1317</f>
        <v>0</v>
      </c>
      <c r="E1316" s="1">
        <f>'Auto-Calculations'!HB1317</f>
        <v>0</v>
      </c>
      <c r="F1316" s="1">
        <f>'Auto-Calculations'!HC1317</f>
        <v>0</v>
      </c>
      <c r="G1316" s="1">
        <f>'Auto-Calculations'!HD1317</f>
        <v>0</v>
      </c>
      <c r="H1316" s="1" t="str">
        <f>'Auto-Calculations'!A1317</f>
        <v/>
      </c>
      <c r="I1316" s="1" t="str">
        <f>'Auto-Calculations'!B1317</f>
        <v/>
      </c>
      <c r="J1316" s="1" t="str">
        <f>'Auto-Calculations'!C1317</f>
        <v/>
      </c>
      <c r="K1316" s="1" t="str">
        <f>'Auto-Calculations'!D1317</f>
        <v/>
      </c>
      <c r="L1316" s="1" t="str">
        <f>'Auto-Calculations'!E1317</f>
        <v/>
      </c>
      <c r="M1316" s="1" t="str">
        <f>'Auto-Calculations'!F1317</f>
        <v/>
      </c>
      <c r="N1316" s="1" t="str">
        <f>'Auto-Calculations'!G1317</f>
        <v/>
      </c>
      <c r="O1316" s="1" t="e">
        <f>'Auto-Calculations'!#REF!</f>
        <v>#REF!</v>
      </c>
      <c r="P1316" s="1" t="str">
        <f>'Auto-Calculations'!I1317</f>
        <v/>
      </c>
      <c r="Q1316" s="1" t="str">
        <f>'Auto-Calculations'!M1317</f>
        <v/>
      </c>
      <c r="R1316" s="1" t="str">
        <f>'Auto-Calculations'!N1317</f>
        <v/>
      </c>
      <c r="S1316" s="1" t="str">
        <f>'Auto-Calculations'!O1317</f>
        <v/>
      </c>
      <c r="T1316" s="1" t="str">
        <f>'Auto-Calculations'!U1317</f>
        <v/>
      </c>
      <c r="U1316" s="1" t="str">
        <f>'Auto-Calculations'!V1317</f>
        <v/>
      </c>
      <c r="V1316" s="1" t="str">
        <f>'Auto-Calculations'!W1317</f>
        <v/>
      </c>
      <c r="W1316" s="1" t="str">
        <f>'Auto-Calculations'!X1317</f>
        <v/>
      </c>
      <c r="X1316" s="1" t="str">
        <f>'Auto-Calculations'!Y1317</f>
        <v/>
      </c>
      <c r="Y1316" s="1" t="str">
        <f>'Auto-Calculations'!Z1317</f>
        <v/>
      </c>
      <c r="Z1316" s="1" t="str">
        <f>'Auto-Calculations'!AB1317</f>
        <v/>
      </c>
      <c r="AA1316" s="1" t="str">
        <f>'Auto-Calculations'!AC1317</f>
        <v/>
      </c>
      <c r="AB1316" s="1" t="str">
        <f>'Auto-Calculations'!AE1317</f>
        <v/>
      </c>
      <c r="AC1316" s="1" t="str">
        <f>'Auto-Calculations'!AF1317</f>
        <v/>
      </c>
    </row>
    <row r="1317" spans="1:29" ht="12.6" customHeight="1" x14ac:dyDescent="0.25">
      <c r="A1317" s="1">
        <f>'Auto-Calculations'!HF1318</f>
        <v>0</v>
      </c>
      <c r="B1317" s="1">
        <f>'Auto-Calculations'!HG1318</f>
        <v>0</v>
      </c>
      <c r="C1317" s="1">
        <f>'Auto-Calculations'!HH1318</f>
        <v>0</v>
      </c>
      <c r="D1317" s="1">
        <f>'Auto-Calculations'!HI1318</f>
        <v>0</v>
      </c>
      <c r="E1317" s="1">
        <f>'Auto-Calculations'!HB1318</f>
        <v>0</v>
      </c>
      <c r="F1317" s="1">
        <f>'Auto-Calculations'!HC1318</f>
        <v>0</v>
      </c>
      <c r="G1317" s="1">
        <f>'Auto-Calculations'!HD1318</f>
        <v>0</v>
      </c>
      <c r="H1317" s="1" t="str">
        <f>'Auto-Calculations'!A1318</f>
        <v/>
      </c>
      <c r="I1317" s="1" t="str">
        <f>'Auto-Calculations'!B1318</f>
        <v/>
      </c>
      <c r="J1317" s="1" t="str">
        <f>'Auto-Calculations'!C1318</f>
        <v/>
      </c>
      <c r="K1317" s="1" t="str">
        <f>'Auto-Calculations'!D1318</f>
        <v/>
      </c>
      <c r="L1317" s="1" t="str">
        <f>'Auto-Calculations'!E1318</f>
        <v/>
      </c>
      <c r="M1317" s="1" t="str">
        <f>'Auto-Calculations'!F1318</f>
        <v/>
      </c>
      <c r="N1317" s="1" t="str">
        <f>'Auto-Calculations'!G1318</f>
        <v/>
      </c>
      <c r="O1317" s="1" t="e">
        <f>'Auto-Calculations'!#REF!</f>
        <v>#REF!</v>
      </c>
      <c r="P1317" s="1" t="str">
        <f>'Auto-Calculations'!I1318</f>
        <v/>
      </c>
      <c r="Q1317" s="1" t="str">
        <f>'Auto-Calculations'!M1318</f>
        <v/>
      </c>
      <c r="R1317" s="1" t="str">
        <f>'Auto-Calculations'!N1318</f>
        <v/>
      </c>
      <c r="S1317" s="1" t="str">
        <f>'Auto-Calculations'!O1318</f>
        <v/>
      </c>
      <c r="T1317" s="1" t="str">
        <f>'Auto-Calculations'!U1318</f>
        <v/>
      </c>
      <c r="U1317" s="1" t="str">
        <f>'Auto-Calculations'!V1318</f>
        <v/>
      </c>
      <c r="V1317" s="1" t="str">
        <f>'Auto-Calculations'!W1318</f>
        <v/>
      </c>
      <c r="W1317" s="1" t="str">
        <f>'Auto-Calculations'!X1318</f>
        <v/>
      </c>
      <c r="X1317" s="1" t="str">
        <f>'Auto-Calculations'!Y1318</f>
        <v/>
      </c>
      <c r="Y1317" s="1" t="str">
        <f>'Auto-Calculations'!Z1318</f>
        <v/>
      </c>
      <c r="Z1317" s="1" t="str">
        <f>'Auto-Calculations'!AB1318</f>
        <v/>
      </c>
      <c r="AA1317" s="1" t="str">
        <f>'Auto-Calculations'!AC1318</f>
        <v/>
      </c>
      <c r="AB1317" s="1" t="str">
        <f>'Auto-Calculations'!AE1318</f>
        <v/>
      </c>
      <c r="AC1317" s="1" t="str">
        <f>'Auto-Calculations'!AF1318</f>
        <v/>
      </c>
    </row>
    <row r="1318" spans="1:29" ht="12.6" customHeight="1" x14ac:dyDescent="0.25">
      <c r="A1318" s="1">
        <f>'Auto-Calculations'!HF1319</f>
        <v>0</v>
      </c>
      <c r="B1318" s="1">
        <f>'Auto-Calculations'!HG1319</f>
        <v>0</v>
      </c>
      <c r="C1318" s="1">
        <f>'Auto-Calculations'!HH1319</f>
        <v>0</v>
      </c>
      <c r="D1318" s="1">
        <f>'Auto-Calculations'!HI1319</f>
        <v>0</v>
      </c>
      <c r="E1318" s="1">
        <f>'Auto-Calculations'!HB1319</f>
        <v>0</v>
      </c>
      <c r="F1318" s="1">
        <f>'Auto-Calculations'!HC1319</f>
        <v>0</v>
      </c>
      <c r="G1318" s="1">
        <f>'Auto-Calculations'!HD1319</f>
        <v>0</v>
      </c>
      <c r="H1318" s="1" t="str">
        <f>'Auto-Calculations'!A1319</f>
        <v/>
      </c>
      <c r="I1318" s="1" t="str">
        <f>'Auto-Calculations'!B1319</f>
        <v/>
      </c>
      <c r="J1318" s="1" t="str">
        <f>'Auto-Calculations'!C1319</f>
        <v/>
      </c>
      <c r="K1318" s="1" t="str">
        <f>'Auto-Calculations'!D1319</f>
        <v/>
      </c>
      <c r="L1318" s="1" t="str">
        <f>'Auto-Calculations'!E1319</f>
        <v/>
      </c>
      <c r="M1318" s="1" t="str">
        <f>'Auto-Calculations'!F1319</f>
        <v/>
      </c>
      <c r="N1318" s="1" t="str">
        <f>'Auto-Calculations'!G1319</f>
        <v/>
      </c>
      <c r="O1318" s="1" t="e">
        <f>'Auto-Calculations'!#REF!</f>
        <v>#REF!</v>
      </c>
      <c r="P1318" s="1" t="str">
        <f>'Auto-Calculations'!I1319</f>
        <v/>
      </c>
      <c r="Q1318" s="1" t="str">
        <f>'Auto-Calculations'!M1319</f>
        <v/>
      </c>
      <c r="R1318" s="1" t="str">
        <f>'Auto-Calculations'!N1319</f>
        <v/>
      </c>
      <c r="S1318" s="1" t="str">
        <f>'Auto-Calculations'!O1319</f>
        <v/>
      </c>
      <c r="T1318" s="1" t="str">
        <f>'Auto-Calculations'!U1319</f>
        <v/>
      </c>
      <c r="U1318" s="1" t="str">
        <f>'Auto-Calculations'!V1319</f>
        <v/>
      </c>
      <c r="V1318" s="1" t="str">
        <f>'Auto-Calculations'!W1319</f>
        <v/>
      </c>
      <c r="W1318" s="1" t="str">
        <f>'Auto-Calculations'!X1319</f>
        <v/>
      </c>
      <c r="X1318" s="1" t="str">
        <f>'Auto-Calculations'!Y1319</f>
        <v/>
      </c>
      <c r="Y1318" s="1" t="str">
        <f>'Auto-Calculations'!Z1319</f>
        <v/>
      </c>
      <c r="Z1318" s="1" t="str">
        <f>'Auto-Calculations'!AB1319</f>
        <v/>
      </c>
      <c r="AA1318" s="1" t="str">
        <f>'Auto-Calculations'!AC1319</f>
        <v/>
      </c>
      <c r="AB1318" s="1" t="str">
        <f>'Auto-Calculations'!AE1319</f>
        <v/>
      </c>
      <c r="AC1318" s="1" t="str">
        <f>'Auto-Calculations'!AF1319</f>
        <v/>
      </c>
    </row>
    <row r="1319" spans="1:29" ht="12.6" customHeight="1" x14ac:dyDescent="0.25">
      <c r="A1319" s="1">
        <f>'Auto-Calculations'!HF1320</f>
        <v>0</v>
      </c>
      <c r="B1319" s="1">
        <f>'Auto-Calculations'!HG1320</f>
        <v>0</v>
      </c>
      <c r="C1319" s="1">
        <f>'Auto-Calculations'!HH1320</f>
        <v>0</v>
      </c>
      <c r="D1319" s="1">
        <f>'Auto-Calculations'!HI1320</f>
        <v>0</v>
      </c>
      <c r="E1319" s="1">
        <f>'Auto-Calculations'!HB1320</f>
        <v>0</v>
      </c>
      <c r="F1319" s="1">
        <f>'Auto-Calculations'!HC1320</f>
        <v>0</v>
      </c>
      <c r="G1319" s="1">
        <f>'Auto-Calculations'!HD1320</f>
        <v>0</v>
      </c>
      <c r="H1319" s="1" t="str">
        <f>'Auto-Calculations'!A1320</f>
        <v/>
      </c>
      <c r="I1319" s="1" t="str">
        <f>'Auto-Calculations'!B1320</f>
        <v/>
      </c>
      <c r="J1319" s="1" t="str">
        <f>'Auto-Calculations'!C1320</f>
        <v/>
      </c>
      <c r="K1319" s="1" t="str">
        <f>'Auto-Calculations'!D1320</f>
        <v/>
      </c>
      <c r="L1319" s="1" t="str">
        <f>'Auto-Calculations'!E1320</f>
        <v/>
      </c>
      <c r="M1319" s="1" t="str">
        <f>'Auto-Calculations'!F1320</f>
        <v/>
      </c>
      <c r="N1319" s="1" t="str">
        <f>'Auto-Calculations'!G1320</f>
        <v/>
      </c>
      <c r="O1319" s="1" t="e">
        <f>'Auto-Calculations'!#REF!</f>
        <v>#REF!</v>
      </c>
      <c r="P1319" s="1" t="str">
        <f>'Auto-Calculations'!I1320</f>
        <v/>
      </c>
      <c r="Q1319" s="1" t="str">
        <f>'Auto-Calculations'!M1320</f>
        <v/>
      </c>
      <c r="R1319" s="1" t="str">
        <f>'Auto-Calculations'!N1320</f>
        <v/>
      </c>
      <c r="S1319" s="1" t="str">
        <f>'Auto-Calculations'!O1320</f>
        <v/>
      </c>
      <c r="T1319" s="1" t="str">
        <f>'Auto-Calculations'!U1320</f>
        <v/>
      </c>
      <c r="U1319" s="1" t="str">
        <f>'Auto-Calculations'!V1320</f>
        <v/>
      </c>
      <c r="V1319" s="1" t="str">
        <f>'Auto-Calculations'!W1320</f>
        <v/>
      </c>
      <c r="W1319" s="1" t="str">
        <f>'Auto-Calculations'!X1320</f>
        <v/>
      </c>
      <c r="X1319" s="1" t="str">
        <f>'Auto-Calculations'!Y1320</f>
        <v/>
      </c>
      <c r="Y1319" s="1" t="str">
        <f>'Auto-Calculations'!Z1320</f>
        <v/>
      </c>
      <c r="Z1319" s="1" t="str">
        <f>'Auto-Calculations'!AB1320</f>
        <v/>
      </c>
      <c r="AA1319" s="1" t="str">
        <f>'Auto-Calculations'!AC1320</f>
        <v/>
      </c>
      <c r="AB1319" s="1" t="str">
        <f>'Auto-Calculations'!AE1320</f>
        <v/>
      </c>
      <c r="AC1319" s="1" t="str">
        <f>'Auto-Calculations'!AF1320</f>
        <v/>
      </c>
    </row>
    <row r="1320" spans="1:29" ht="12.6" customHeight="1" x14ac:dyDescent="0.25">
      <c r="A1320" s="1">
        <f>'Auto-Calculations'!HF1321</f>
        <v>0</v>
      </c>
      <c r="B1320" s="1">
        <f>'Auto-Calculations'!HG1321</f>
        <v>0</v>
      </c>
      <c r="C1320" s="1">
        <f>'Auto-Calculations'!HH1321</f>
        <v>0</v>
      </c>
      <c r="D1320" s="1">
        <f>'Auto-Calculations'!HI1321</f>
        <v>0</v>
      </c>
      <c r="E1320" s="1">
        <f>'Auto-Calculations'!HB1321</f>
        <v>0</v>
      </c>
      <c r="F1320" s="1">
        <f>'Auto-Calculations'!HC1321</f>
        <v>0</v>
      </c>
      <c r="G1320" s="1">
        <f>'Auto-Calculations'!HD1321</f>
        <v>0</v>
      </c>
      <c r="H1320" s="1" t="str">
        <f>'Auto-Calculations'!A1321</f>
        <v/>
      </c>
      <c r="I1320" s="1" t="str">
        <f>'Auto-Calculations'!B1321</f>
        <v/>
      </c>
      <c r="J1320" s="1" t="str">
        <f>'Auto-Calculations'!C1321</f>
        <v/>
      </c>
      <c r="K1320" s="1" t="str">
        <f>'Auto-Calculations'!D1321</f>
        <v/>
      </c>
      <c r="L1320" s="1" t="str">
        <f>'Auto-Calculations'!E1321</f>
        <v/>
      </c>
      <c r="M1320" s="1" t="str">
        <f>'Auto-Calculations'!F1321</f>
        <v/>
      </c>
      <c r="N1320" s="1" t="str">
        <f>'Auto-Calculations'!G1321</f>
        <v/>
      </c>
      <c r="O1320" s="1" t="e">
        <f>'Auto-Calculations'!#REF!</f>
        <v>#REF!</v>
      </c>
      <c r="P1320" s="1" t="str">
        <f>'Auto-Calculations'!I1321</f>
        <v/>
      </c>
      <c r="Q1320" s="1" t="str">
        <f>'Auto-Calculations'!M1321</f>
        <v/>
      </c>
      <c r="R1320" s="1" t="str">
        <f>'Auto-Calculations'!N1321</f>
        <v/>
      </c>
      <c r="S1320" s="1" t="str">
        <f>'Auto-Calculations'!O1321</f>
        <v/>
      </c>
      <c r="T1320" s="1" t="str">
        <f>'Auto-Calculations'!U1321</f>
        <v/>
      </c>
      <c r="U1320" s="1" t="str">
        <f>'Auto-Calculations'!V1321</f>
        <v/>
      </c>
      <c r="V1320" s="1" t="str">
        <f>'Auto-Calculations'!W1321</f>
        <v/>
      </c>
      <c r="W1320" s="1" t="str">
        <f>'Auto-Calculations'!X1321</f>
        <v/>
      </c>
      <c r="X1320" s="1" t="str">
        <f>'Auto-Calculations'!Y1321</f>
        <v/>
      </c>
      <c r="Y1320" s="1" t="str">
        <f>'Auto-Calculations'!Z1321</f>
        <v/>
      </c>
      <c r="Z1320" s="1" t="str">
        <f>'Auto-Calculations'!AB1321</f>
        <v/>
      </c>
      <c r="AA1320" s="1" t="str">
        <f>'Auto-Calculations'!AC1321</f>
        <v/>
      </c>
      <c r="AB1320" s="1" t="str">
        <f>'Auto-Calculations'!AE1321</f>
        <v/>
      </c>
      <c r="AC1320" s="1" t="str">
        <f>'Auto-Calculations'!AF1321</f>
        <v/>
      </c>
    </row>
    <row r="1321" spans="1:29" ht="12.6" customHeight="1" x14ac:dyDescent="0.25">
      <c r="A1321" s="1">
        <f>'Auto-Calculations'!HF1322</f>
        <v>0</v>
      </c>
      <c r="B1321" s="1">
        <f>'Auto-Calculations'!HG1322</f>
        <v>0</v>
      </c>
      <c r="C1321" s="1">
        <f>'Auto-Calculations'!HH1322</f>
        <v>0</v>
      </c>
      <c r="D1321" s="1">
        <f>'Auto-Calculations'!HI1322</f>
        <v>0</v>
      </c>
      <c r="E1321" s="1">
        <f>'Auto-Calculations'!HB1322</f>
        <v>0</v>
      </c>
      <c r="F1321" s="1">
        <f>'Auto-Calculations'!HC1322</f>
        <v>0</v>
      </c>
      <c r="G1321" s="1">
        <f>'Auto-Calculations'!HD1322</f>
        <v>0</v>
      </c>
      <c r="H1321" s="1" t="str">
        <f>'Auto-Calculations'!A1322</f>
        <v/>
      </c>
      <c r="I1321" s="1" t="str">
        <f>'Auto-Calculations'!B1322</f>
        <v/>
      </c>
      <c r="J1321" s="1" t="str">
        <f>'Auto-Calculations'!C1322</f>
        <v/>
      </c>
      <c r="K1321" s="1" t="str">
        <f>'Auto-Calculations'!D1322</f>
        <v/>
      </c>
      <c r="L1321" s="1" t="str">
        <f>'Auto-Calculations'!E1322</f>
        <v/>
      </c>
      <c r="M1321" s="1" t="str">
        <f>'Auto-Calculations'!F1322</f>
        <v/>
      </c>
      <c r="N1321" s="1" t="str">
        <f>'Auto-Calculations'!G1322</f>
        <v/>
      </c>
      <c r="O1321" s="1" t="e">
        <f>'Auto-Calculations'!#REF!</f>
        <v>#REF!</v>
      </c>
      <c r="P1321" s="1" t="str">
        <f>'Auto-Calculations'!I1322</f>
        <v/>
      </c>
      <c r="Q1321" s="1" t="str">
        <f>'Auto-Calculations'!M1322</f>
        <v/>
      </c>
      <c r="R1321" s="1" t="str">
        <f>'Auto-Calculations'!N1322</f>
        <v/>
      </c>
      <c r="S1321" s="1" t="str">
        <f>'Auto-Calculations'!O1322</f>
        <v/>
      </c>
      <c r="T1321" s="1" t="str">
        <f>'Auto-Calculations'!U1322</f>
        <v/>
      </c>
      <c r="U1321" s="1" t="str">
        <f>'Auto-Calculations'!V1322</f>
        <v/>
      </c>
      <c r="V1321" s="1" t="str">
        <f>'Auto-Calculations'!W1322</f>
        <v/>
      </c>
      <c r="W1321" s="1" t="str">
        <f>'Auto-Calculations'!X1322</f>
        <v/>
      </c>
      <c r="X1321" s="1" t="str">
        <f>'Auto-Calculations'!Y1322</f>
        <v/>
      </c>
      <c r="Y1321" s="1" t="str">
        <f>'Auto-Calculations'!Z1322</f>
        <v/>
      </c>
      <c r="Z1321" s="1" t="str">
        <f>'Auto-Calculations'!AB1322</f>
        <v/>
      </c>
      <c r="AA1321" s="1" t="str">
        <f>'Auto-Calculations'!AC1322</f>
        <v/>
      </c>
      <c r="AB1321" s="1" t="str">
        <f>'Auto-Calculations'!AE1322</f>
        <v/>
      </c>
      <c r="AC1321" s="1" t="str">
        <f>'Auto-Calculations'!AF1322</f>
        <v/>
      </c>
    </row>
    <row r="1322" spans="1:29" ht="12.6" customHeight="1" x14ac:dyDescent="0.25">
      <c r="A1322" s="1">
        <f>'Auto-Calculations'!HF1323</f>
        <v>0</v>
      </c>
      <c r="B1322" s="1">
        <f>'Auto-Calculations'!HG1323</f>
        <v>0</v>
      </c>
      <c r="C1322" s="1">
        <f>'Auto-Calculations'!HH1323</f>
        <v>0</v>
      </c>
      <c r="D1322" s="1">
        <f>'Auto-Calculations'!HI1323</f>
        <v>0</v>
      </c>
      <c r="E1322" s="1">
        <f>'Auto-Calculations'!HB1323</f>
        <v>0</v>
      </c>
      <c r="F1322" s="1">
        <f>'Auto-Calculations'!HC1323</f>
        <v>0</v>
      </c>
      <c r="G1322" s="1">
        <f>'Auto-Calculations'!HD1323</f>
        <v>0</v>
      </c>
      <c r="H1322" s="1" t="str">
        <f>'Auto-Calculations'!A1323</f>
        <v/>
      </c>
      <c r="I1322" s="1" t="str">
        <f>'Auto-Calculations'!B1323</f>
        <v/>
      </c>
      <c r="J1322" s="1" t="str">
        <f>'Auto-Calculations'!C1323</f>
        <v/>
      </c>
      <c r="K1322" s="1" t="str">
        <f>'Auto-Calculations'!D1323</f>
        <v/>
      </c>
      <c r="L1322" s="1" t="str">
        <f>'Auto-Calculations'!E1323</f>
        <v/>
      </c>
      <c r="M1322" s="1" t="str">
        <f>'Auto-Calculations'!F1323</f>
        <v/>
      </c>
      <c r="N1322" s="1" t="str">
        <f>'Auto-Calculations'!G1323</f>
        <v/>
      </c>
      <c r="O1322" s="1" t="e">
        <f>'Auto-Calculations'!#REF!</f>
        <v>#REF!</v>
      </c>
      <c r="P1322" s="1" t="str">
        <f>'Auto-Calculations'!I1323</f>
        <v/>
      </c>
      <c r="Q1322" s="1" t="str">
        <f>'Auto-Calculations'!M1323</f>
        <v/>
      </c>
      <c r="R1322" s="1" t="str">
        <f>'Auto-Calculations'!N1323</f>
        <v/>
      </c>
      <c r="S1322" s="1" t="str">
        <f>'Auto-Calculations'!O1323</f>
        <v/>
      </c>
      <c r="T1322" s="1" t="str">
        <f>'Auto-Calculations'!U1323</f>
        <v/>
      </c>
      <c r="U1322" s="1" t="str">
        <f>'Auto-Calculations'!V1323</f>
        <v/>
      </c>
      <c r="V1322" s="1" t="str">
        <f>'Auto-Calculations'!W1323</f>
        <v/>
      </c>
      <c r="W1322" s="1" t="str">
        <f>'Auto-Calculations'!X1323</f>
        <v/>
      </c>
      <c r="X1322" s="1" t="str">
        <f>'Auto-Calculations'!Y1323</f>
        <v/>
      </c>
      <c r="Y1322" s="1" t="str">
        <f>'Auto-Calculations'!Z1323</f>
        <v/>
      </c>
      <c r="Z1322" s="1" t="str">
        <f>'Auto-Calculations'!AB1323</f>
        <v/>
      </c>
      <c r="AA1322" s="1" t="str">
        <f>'Auto-Calculations'!AC1323</f>
        <v/>
      </c>
      <c r="AB1322" s="1" t="str">
        <f>'Auto-Calculations'!AE1323</f>
        <v/>
      </c>
      <c r="AC1322" s="1" t="str">
        <f>'Auto-Calculations'!AF1323</f>
        <v/>
      </c>
    </row>
    <row r="1323" spans="1:29" ht="12.6" customHeight="1" x14ac:dyDescent="0.25">
      <c r="A1323" s="1">
        <f>'Auto-Calculations'!HF1324</f>
        <v>0</v>
      </c>
      <c r="B1323" s="1">
        <f>'Auto-Calculations'!HG1324</f>
        <v>0</v>
      </c>
      <c r="C1323" s="1">
        <f>'Auto-Calculations'!HH1324</f>
        <v>0</v>
      </c>
      <c r="D1323" s="1">
        <f>'Auto-Calculations'!HI1324</f>
        <v>0</v>
      </c>
      <c r="E1323" s="1">
        <f>'Auto-Calculations'!HB1324</f>
        <v>0</v>
      </c>
      <c r="F1323" s="1">
        <f>'Auto-Calculations'!HC1324</f>
        <v>0</v>
      </c>
      <c r="G1323" s="1">
        <f>'Auto-Calculations'!HD1324</f>
        <v>0</v>
      </c>
      <c r="H1323" s="1" t="str">
        <f>'Auto-Calculations'!A1324</f>
        <v/>
      </c>
      <c r="I1323" s="1" t="str">
        <f>'Auto-Calculations'!B1324</f>
        <v/>
      </c>
      <c r="J1323" s="1" t="str">
        <f>'Auto-Calculations'!C1324</f>
        <v/>
      </c>
      <c r="K1323" s="1" t="str">
        <f>'Auto-Calculations'!D1324</f>
        <v/>
      </c>
      <c r="L1323" s="1" t="str">
        <f>'Auto-Calculations'!E1324</f>
        <v/>
      </c>
      <c r="M1323" s="1" t="str">
        <f>'Auto-Calculations'!F1324</f>
        <v/>
      </c>
      <c r="N1323" s="1" t="str">
        <f>'Auto-Calculations'!G1324</f>
        <v/>
      </c>
      <c r="O1323" s="1" t="e">
        <f>'Auto-Calculations'!#REF!</f>
        <v>#REF!</v>
      </c>
      <c r="P1323" s="1" t="str">
        <f>'Auto-Calculations'!I1324</f>
        <v/>
      </c>
      <c r="Q1323" s="1" t="str">
        <f>'Auto-Calculations'!M1324</f>
        <v/>
      </c>
      <c r="R1323" s="1" t="str">
        <f>'Auto-Calculations'!N1324</f>
        <v/>
      </c>
      <c r="S1323" s="1" t="str">
        <f>'Auto-Calculations'!O1324</f>
        <v/>
      </c>
      <c r="T1323" s="1" t="str">
        <f>'Auto-Calculations'!U1324</f>
        <v/>
      </c>
      <c r="U1323" s="1" t="str">
        <f>'Auto-Calculations'!V1324</f>
        <v/>
      </c>
      <c r="V1323" s="1" t="str">
        <f>'Auto-Calculations'!W1324</f>
        <v/>
      </c>
      <c r="W1323" s="1" t="str">
        <f>'Auto-Calculations'!X1324</f>
        <v/>
      </c>
      <c r="X1323" s="1" t="str">
        <f>'Auto-Calculations'!Y1324</f>
        <v/>
      </c>
      <c r="Y1323" s="1" t="str">
        <f>'Auto-Calculations'!Z1324</f>
        <v/>
      </c>
      <c r="Z1323" s="1" t="str">
        <f>'Auto-Calculations'!AB1324</f>
        <v/>
      </c>
      <c r="AA1323" s="1" t="str">
        <f>'Auto-Calculations'!AC1324</f>
        <v/>
      </c>
      <c r="AB1323" s="1" t="str">
        <f>'Auto-Calculations'!AE1324</f>
        <v/>
      </c>
      <c r="AC1323" s="1" t="str">
        <f>'Auto-Calculations'!AF1324</f>
        <v/>
      </c>
    </row>
    <row r="1324" spans="1:29" ht="12.6" customHeight="1" x14ac:dyDescent="0.25">
      <c r="A1324" s="1">
        <f>'Auto-Calculations'!HF1325</f>
        <v>0</v>
      </c>
      <c r="B1324" s="1">
        <f>'Auto-Calculations'!HG1325</f>
        <v>0</v>
      </c>
      <c r="C1324" s="1">
        <f>'Auto-Calculations'!HH1325</f>
        <v>0</v>
      </c>
      <c r="D1324" s="1">
        <f>'Auto-Calculations'!HI1325</f>
        <v>0</v>
      </c>
      <c r="E1324" s="1">
        <f>'Auto-Calculations'!HB1325</f>
        <v>0</v>
      </c>
      <c r="F1324" s="1">
        <f>'Auto-Calculations'!HC1325</f>
        <v>0</v>
      </c>
      <c r="G1324" s="1">
        <f>'Auto-Calculations'!HD1325</f>
        <v>0</v>
      </c>
      <c r="H1324" s="1" t="str">
        <f>'Auto-Calculations'!A1325</f>
        <v/>
      </c>
      <c r="I1324" s="1" t="str">
        <f>'Auto-Calculations'!B1325</f>
        <v/>
      </c>
      <c r="J1324" s="1" t="str">
        <f>'Auto-Calculations'!C1325</f>
        <v/>
      </c>
      <c r="K1324" s="1" t="str">
        <f>'Auto-Calculations'!D1325</f>
        <v/>
      </c>
      <c r="L1324" s="1" t="str">
        <f>'Auto-Calculations'!E1325</f>
        <v/>
      </c>
      <c r="M1324" s="1" t="str">
        <f>'Auto-Calculations'!F1325</f>
        <v/>
      </c>
      <c r="N1324" s="1" t="str">
        <f>'Auto-Calculations'!G1325</f>
        <v/>
      </c>
      <c r="O1324" s="1" t="e">
        <f>'Auto-Calculations'!#REF!</f>
        <v>#REF!</v>
      </c>
      <c r="P1324" s="1" t="str">
        <f>'Auto-Calculations'!I1325</f>
        <v/>
      </c>
      <c r="Q1324" s="1" t="str">
        <f>'Auto-Calculations'!M1325</f>
        <v/>
      </c>
      <c r="R1324" s="1" t="str">
        <f>'Auto-Calculations'!N1325</f>
        <v/>
      </c>
      <c r="S1324" s="1" t="str">
        <f>'Auto-Calculations'!O1325</f>
        <v/>
      </c>
      <c r="T1324" s="1" t="str">
        <f>'Auto-Calculations'!U1325</f>
        <v/>
      </c>
      <c r="U1324" s="1" t="str">
        <f>'Auto-Calculations'!V1325</f>
        <v/>
      </c>
      <c r="V1324" s="1" t="str">
        <f>'Auto-Calculations'!W1325</f>
        <v/>
      </c>
      <c r="W1324" s="1" t="str">
        <f>'Auto-Calculations'!X1325</f>
        <v/>
      </c>
      <c r="X1324" s="1" t="str">
        <f>'Auto-Calculations'!Y1325</f>
        <v/>
      </c>
      <c r="Y1324" s="1" t="str">
        <f>'Auto-Calculations'!Z1325</f>
        <v/>
      </c>
      <c r="Z1324" s="1" t="str">
        <f>'Auto-Calculations'!AB1325</f>
        <v/>
      </c>
      <c r="AA1324" s="1" t="str">
        <f>'Auto-Calculations'!AC1325</f>
        <v/>
      </c>
      <c r="AB1324" s="1" t="str">
        <f>'Auto-Calculations'!AE1325</f>
        <v/>
      </c>
      <c r="AC1324" s="1" t="str">
        <f>'Auto-Calculations'!AF1325</f>
        <v/>
      </c>
    </row>
    <row r="1325" spans="1:29" ht="12.6" customHeight="1" x14ac:dyDescent="0.25">
      <c r="A1325" s="1">
        <f>'Auto-Calculations'!HF1326</f>
        <v>0</v>
      </c>
      <c r="B1325" s="1">
        <f>'Auto-Calculations'!HG1326</f>
        <v>0</v>
      </c>
      <c r="C1325" s="1">
        <f>'Auto-Calculations'!HH1326</f>
        <v>0</v>
      </c>
      <c r="D1325" s="1">
        <f>'Auto-Calculations'!HI1326</f>
        <v>0</v>
      </c>
      <c r="E1325" s="1">
        <f>'Auto-Calculations'!HB1326</f>
        <v>0</v>
      </c>
      <c r="F1325" s="1">
        <f>'Auto-Calculations'!HC1326</f>
        <v>0</v>
      </c>
      <c r="G1325" s="1">
        <f>'Auto-Calculations'!HD1326</f>
        <v>0</v>
      </c>
      <c r="H1325" s="1" t="str">
        <f>'Auto-Calculations'!A1326</f>
        <v/>
      </c>
      <c r="I1325" s="1" t="str">
        <f>'Auto-Calculations'!B1326</f>
        <v/>
      </c>
      <c r="J1325" s="1" t="str">
        <f>'Auto-Calculations'!C1326</f>
        <v/>
      </c>
      <c r="K1325" s="1" t="str">
        <f>'Auto-Calculations'!D1326</f>
        <v/>
      </c>
      <c r="L1325" s="1" t="str">
        <f>'Auto-Calculations'!E1326</f>
        <v/>
      </c>
      <c r="M1325" s="1" t="str">
        <f>'Auto-Calculations'!F1326</f>
        <v/>
      </c>
      <c r="N1325" s="1" t="str">
        <f>'Auto-Calculations'!G1326</f>
        <v/>
      </c>
      <c r="O1325" s="1" t="e">
        <f>'Auto-Calculations'!#REF!</f>
        <v>#REF!</v>
      </c>
      <c r="P1325" s="1" t="str">
        <f>'Auto-Calculations'!I1326</f>
        <v/>
      </c>
      <c r="Q1325" s="1" t="str">
        <f>'Auto-Calculations'!M1326</f>
        <v/>
      </c>
      <c r="R1325" s="1" t="str">
        <f>'Auto-Calculations'!N1326</f>
        <v/>
      </c>
      <c r="S1325" s="1" t="str">
        <f>'Auto-Calculations'!O1326</f>
        <v/>
      </c>
      <c r="T1325" s="1" t="str">
        <f>'Auto-Calculations'!U1326</f>
        <v/>
      </c>
      <c r="U1325" s="1" t="str">
        <f>'Auto-Calculations'!V1326</f>
        <v/>
      </c>
      <c r="V1325" s="1" t="str">
        <f>'Auto-Calculations'!W1326</f>
        <v/>
      </c>
      <c r="W1325" s="1" t="str">
        <f>'Auto-Calculations'!X1326</f>
        <v/>
      </c>
      <c r="X1325" s="1" t="str">
        <f>'Auto-Calculations'!Y1326</f>
        <v/>
      </c>
      <c r="Y1325" s="1" t="str">
        <f>'Auto-Calculations'!Z1326</f>
        <v/>
      </c>
      <c r="Z1325" s="1" t="str">
        <f>'Auto-Calculations'!AB1326</f>
        <v/>
      </c>
      <c r="AA1325" s="1" t="str">
        <f>'Auto-Calculations'!AC1326</f>
        <v/>
      </c>
      <c r="AB1325" s="1" t="str">
        <f>'Auto-Calculations'!AE1326</f>
        <v/>
      </c>
      <c r="AC1325" s="1" t="str">
        <f>'Auto-Calculations'!AF1326</f>
        <v/>
      </c>
    </row>
    <row r="1326" spans="1:29" ht="12.6" customHeight="1" x14ac:dyDescent="0.25">
      <c r="A1326" s="1">
        <f>'Auto-Calculations'!HF1327</f>
        <v>0</v>
      </c>
      <c r="B1326" s="1">
        <f>'Auto-Calculations'!HG1327</f>
        <v>0</v>
      </c>
      <c r="C1326" s="1">
        <f>'Auto-Calculations'!HH1327</f>
        <v>0</v>
      </c>
      <c r="D1326" s="1">
        <f>'Auto-Calculations'!HI1327</f>
        <v>0</v>
      </c>
      <c r="E1326" s="1">
        <f>'Auto-Calculations'!HB1327</f>
        <v>0</v>
      </c>
      <c r="F1326" s="1">
        <f>'Auto-Calculations'!HC1327</f>
        <v>0</v>
      </c>
      <c r="G1326" s="1">
        <f>'Auto-Calculations'!HD1327</f>
        <v>0</v>
      </c>
      <c r="H1326" s="1" t="str">
        <f>'Auto-Calculations'!A1327</f>
        <v/>
      </c>
      <c r="I1326" s="1" t="str">
        <f>'Auto-Calculations'!B1327</f>
        <v/>
      </c>
      <c r="J1326" s="1" t="str">
        <f>'Auto-Calculations'!C1327</f>
        <v/>
      </c>
      <c r="K1326" s="1" t="str">
        <f>'Auto-Calculations'!D1327</f>
        <v/>
      </c>
      <c r="L1326" s="1" t="str">
        <f>'Auto-Calculations'!E1327</f>
        <v/>
      </c>
      <c r="M1326" s="1" t="str">
        <f>'Auto-Calculations'!F1327</f>
        <v/>
      </c>
      <c r="N1326" s="1" t="str">
        <f>'Auto-Calculations'!G1327</f>
        <v/>
      </c>
      <c r="O1326" s="1" t="e">
        <f>'Auto-Calculations'!#REF!</f>
        <v>#REF!</v>
      </c>
      <c r="P1326" s="1" t="str">
        <f>'Auto-Calculations'!I1327</f>
        <v/>
      </c>
      <c r="Q1326" s="1" t="str">
        <f>'Auto-Calculations'!M1327</f>
        <v/>
      </c>
      <c r="R1326" s="1" t="str">
        <f>'Auto-Calculations'!N1327</f>
        <v/>
      </c>
      <c r="S1326" s="1" t="str">
        <f>'Auto-Calculations'!O1327</f>
        <v/>
      </c>
      <c r="T1326" s="1" t="str">
        <f>'Auto-Calculations'!U1327</f>
        <v/>
      </c>
      <c r="U1326" s="1" t="str">
        <f>'Auto-Calculations'!V1327</f>
        <v/>
      </c>
      <c r="V1326" s="1" t="str">
        <f>'Auto-Calculations'!W1327</f>
        <v/>
      </c>
      <c r="W1326" s="1" t="str">
        <f>'Auto-Calculations'!X1327</f>
        <v/>
      </c>
      <c r="X1326" s="1" t="str">
        <f>'Auto-Calculations'!Y1327</f>
        <v/>
      </c>
      <c r="Y1326" s="1" t="str">
        <f>'Auto-Calculations'!Z1327</f>
        <v/>
      </c>
      <c r="Z1326" s="1" t="str">
        <f>'Auto-Calculations'!AB1327</f>
        <v/>
      </c>
      <c r="AA1326" s="1" t="str">
        <f>'Auto-Calculations'!AC1327</f>
        <v/>
      </c>
      <c r="AB1326" s="1" t="str">
        <f>'Auto-Calculations'!AE1327</f>
        <v/>
      </c>
      <c r="AC1326" s="1" t="str">
        <f>'Auto-Calculations'!AF1327</f>
        <v/>
      </c>
    </row>
    <row r="1327" spans="1:29" ht="12.6" customHeight="1" x14ac:dyDescent="0.25">
      <c r="A1327" s="1">
        <f>'Auto-Calculations'!HF1328</f>
        <v>0</v>
      </c>
      <c r="B1327" s="1">
        <f>'Auto-Calculations'!HG1328</f>
        <v>0</v>
      </c>
      <c r="C1327" s="1">
        <f>'Auto-Calculations'!HH1328</f>
        <v>0</v>
      </c>
      <c r="D1327" s="1">
        <f>'Auto-Calculations'!HI1328</f>
        <v>0</v>
      </c>
      <c r="E1327" s="1">
        <f>'Auto-Calculations'!HB1328</f>
        <v>0</v>
      </c>
      <c r="F1327" s="1">
        <f>'Auto-Calculations'!HC1328</f>
        <v>0</v>
      </c>
      <c r="G1327" s="1">
        <f>'Auto-Calculations'!HD1328</f>
        <v>0</v>
      </c>
      <c r="H1327" s="1" t="str">
        <f>'Auto-Calculations'!A1328</f>
        <v/>
      </c>
      <c r="I1327" s="1" t="str">
        <f>'Auto-Calculations'!B1328</f>
        <v/>
      </c>
      <c r="J1327" s="1" t="str">
        <f>'Auto-Calculations'!C1328</f>
        <v/>
      </c>
      <c r="K1327" s="1" t="str">
        <f>'Auto-Calculations'!D1328</f>
        <v/>
      </c>
      <c r="L1327" s="1" t="str">
        <f>'Auto-Calculations'!E1328</f>
        <v/>
      </c>
      <c r="M1327" s="1" t="str">
        <f>'Auto-Calculations'!F1328</f>
        <v/>
      </c>
      <c r="N1327" s="1" t="str">
        <f>'Auto-Calculations'!G1328</f>
        <v/>
      </c>
      <c r="O1327" s="1" t="e">
        <f>'Auto-Calculations'!#REF!</f>
        <v>#REF!</v>
      </c>
      <c r="P1327" s="1" t="str">
        <f>'Auto-Calculations'!I1328</f>
        <v/>
      </c>
      <c r="Q1327" s="1" t="str">
        <f>'Auto-Calculations'!M1328</f>
        <v/>
      </c>
      <c r="R1327" s="1" t="str">
        <f>'Auto-Calculations'!N1328</f>
        <v/>
      </c>
      <c r="S1327" s="1" t="str">
        <f>'Auto-Calculations'!O1328</f>
        <v/>
      </c>
      <c r="T1327" s="1" t="str">
        <f>'Auto-Calculations'!U1328</f>
        <v/>
      </c>
      <c r="U1327" s="1" t="str">
        <f>'Auto-Calculations'!V1328</f>
        <v/>
      </c>
      <c r="V1327" s="1" t="str">
        <f>'Auto-Calculations'!W1328</f>
        <v/>
      </c>
      <c r="W1327" s="1" t="str">
        <f>'Auto-Calculations'!X1328</f>
        <v/>
      </c>
      <c r="X1327" s="1" t="str">
        <f>'Auto-Calculations'!Y1328</f>
        <v/>
      </c>
      <c r="Y1327" s="1" t="str">
        <f>'Auto-Calculations'!Z1328</f>
        <v/>
      </c>
      <c r="Z1327" s="1" t="str">
        <f>'Auto-Calculations'!AB1328</f>
        <v/>
      </c>
      <c r="AA1327" s="1" t="str">
        <f>'Auto-Calculations'!AC1328</f>
        <v/>
      </c>
      <c r="AB1327" s="1" t="str">
        <f>'Auto-Calculations'!AE1328</f>
        <v/>
      </c>
      <c r="AC1327" s="1" t="str">
        <f>'Auto-Calculations'!AF1328</f>
        <v/>
      </c>
    </row>
    <row r="1328" spans="1:29" ht="12.6" customHeight="1" x14ac:dyDescent="0.25">
      <c r="A1328" s="1">
        <f>'Auto-Calculations'!HF1329</f>
        <v>0</v>
      </c>
      <c r="B1328" s="1">
        <f>'Auto-Calculations'!HG1329</f>
        <v>0</v>
      </c>
      <c r="C1328" s="1">
        <f>'Auto-Calculations'!HH1329</f>
        <v>0</v>
      </c>
      <c r="D1328" s="1">
        <f>'Auto-Calculations'!HI1329</f>
        <v>0</v>
      </c>
      <c r="E1328" s="1">
        <f>'Auto-Calculations'!HB1329</f>
        <v>0</v>
      </c>
      <c r="F1328" s="1">
        <f>'Auto-Calculations'!HC1329</f>
        <v>0</v>
      </c>
      <c r="G1328" s="1">
        <f>'Auto-Calculations'!HD1329</f>
        <v>0</v>
      </c>
      <c r="H1328" s="1" t="str">
        <f>'Auto-Calculations'!A1329</f>
        <v/>
      </c>
      <c r="I1328" s="1" t="str">
        <f>'Auto-Calculations'!B1329</f>
        <v/>
      </c>
      <c r="J1328" s="1" t="str">
        <f>'Auto-Calculations'!C1329</f>
        <v/>
      </c>
      <c r="K1328" s="1" t="str">
        <f>'Auto-Calculations'!D1329</f>
        <v/>
      </c>
      <c r="L1328" s="1" t="str">
        <f>'Auto-Calculations'!E1329</f>
        <v/>
      </c>
      <c r="M1328" s="1" t="str">
        <f>'Auto-Calculations'!F1329</f>
        <v/>
      </c>
      <c r="N1328" s="1" t="str">
        <f>'Auto-Calculations'!G1329</f>
        <v/>
      </c>
      <c r="O1328" s="1" t="e">
        <f>'Auto-Calculations'!#REF!</f>
        <v>#REF!</v>
      </c>
      <c r="P1328" s="1" t="str">
        <f>'Auto-Calculations'!I1329</f>
        <v/>
      </c>
      <c r="Q1328" s="1" t="str">
        <f>'Auto-Calculations'!M1329</f>
        <v/>
      </c>
      <c r="R1328" s="1" t="str">
        <f>'Auto-Calculations'!N1329</f>
        <v/>
      </c>
      <c r="S1328" s="1" t="str">
        <f>'Auto-Calculations'!O1329</f>
        <v/>
      </c>
      <c r="T1328" s="1" t="str">
        <f>'Auto-Calculations'!U1329</f>
        <v/>
      </c>
      <c r="U1328" s="1" t="str">
        <f>'Auto-Calculations'!V1329</f>
        <v/>
      </c>
      <c r="V1328" s="1" t="str">
        <f>'Auto-Calculations'!W1329</f>
        <v/>
      </c>
      <c r="W1328" s="1" t="str">
        <f>'Auto-Calculations'!X1329</f>
        <v/>
      </c>
      <c r="X1328" s="1" t="str">
        <f>'Auto-Calculations'!Y1329</f>
        <v/>
      </c>
      <c r="Y1328" s="1" t="str">
        <f>'Auto-Calculations'!Z1329</f>
        <v/>
      </c>
      <c r="Z1328" s="1" t="str">
        <f>'Auto-Calculations'!AB1329</f>
        <v/>
      </c>
      <c r="AA1328" s="1" t="str">
        <f>'Auto-Calculations'!AC1329</f>
        <v/>
      </c>
      <c r="AB1328" s="1" t="str">
        <f>'Auto-Calculations'!AE1329</f>
        <v/>
      </c>
      <c r="AC1328" s="1" t="str">
        <f>'Auto-Calculations'!AF1329</f>
        <v/>
      </c>
    </row>
    <row r="1329" spans="1:29" ht="12.6" customHeight="1" x14ac:dyDescent="0.25">
      <c r="A1329" s="1">
        <f>'Auto-Calculations'!HF1330</f>
        <v>0</v>
      </c>
      <c r="B1329" s="1">
        <f>'Auto-Calculations'!HG1330</f>
        <v>0</v>
      </c>
      <c r="C1329" s="1">
        <f>'Auto-Calculations'!HH1330</f>
        <v>0</v>
      </c>
      <c r="D1329" s="1">
        <f>'Auto-Calculations'!HI1330</f>
        <v>0</v>
      </c>
      <c r="E1329" s="1">
        <f>'Auto-Calculations'!HB1330</f>
        <v>0</v>
      </c>
      <c r="F1329" s="1">
        <f>'Auto-Calculations'!HC1330</f>
        <v>0</v>
      </c>
      <c r="G1329" s="1">
        <f>'Auto-Calculations'!HD1330</f>
        <v>0</v>
      </c>
      <c r="H1329" s="1" t="str">
        <f>'Auto-Calculations'!A1330</f>
        <v/>
      </c>
      <c r="I1329" s="1" t="str">
        <f>'Auto-Calculations'!B1330</f>
        <v/>
      </c>
      <c r="J1329" s="1" t="str">
        <f>'Auto-Calculations'!C1330</f>
        <v/>
      </c>
      <c r="K1329" s="1" t="str">
        <f>'Auto-Calculations'!D1330</f>
        <v/>
      </c>
      <c r="L1329" s="1" t="str">
        <f>'Auto-Calculations'!E1330</f>
        <v/>
      </c>
      <c r="M1329" s="1" t="str">
        <f>'Auto-Calculations'!F1330</f>
        <v/>
      </c>
      <c r="N1329" s="1" t="str">
        <f>'Auto-Calculations'!G1330</f>
        <v/>
      </c>
      <c r="O1329" s="1" t="e">
        <f>'Auto-Calculations'!#REF!</f>
        <v>#REF!</v>
      </c>
      <c r="P1329" s="1" t="str">
        <f>'Auto-Calculations'!I1330</f>
        <v/>
      </c>
      <c r="Q1329" s="1" t="str">
        <f>'Auto-Calculations'!M1330</f>
        <v/>
      </c>
      <c r="R1329" s="1" t="str">
        <f>'Auto-Calculations'!N1330</f>
        <v/>
      </c>
      <c r="S1329" s="1" t="str">
        <f>'Auto-Calculations'!O1330</f>
        <v/>
      </c>
      <c r="T1329" s="1" t="str">
        <f>'Auto-Calculations'!U1330</f>
        <v/>
      </c>
      <c r="U1329" s="1" t="str">
        <f>'Auto-Calculations'!V1330</f>
        <v/>
      </c>
      <c r="V1329" s="1" t="str">
        <f>'Auto-Calculations'!W1330</f>
        <v/>
      </c>
      <c r="W1329" s="1" t="str">
        <f>'Auto-Calculations'!X1330</f>
        <v/>
      </c>
      <c r="X1329" s="1" t="str">
        <f>'Auto-Calculations'!Y1330</f>
        <v/>
      </c>
      <c r="Y1329" s="1" t="str">
        <f>'Auto-Calculations'!Z1330</f>
        <v/>
      </c>
      <c r="Z1329" s="1" t="str">
        <f>'Auto-Calculations'!AB1330</f>
        <v/>
      </c>
      <c r="AA1329" s="1" t="str">
        <f>'Auto-Calculations'!AC1330</f>
        <v/>
      </c>
      <c r="AB1329" s="1" t="str">
        <f>'Auto-Calculations'!AE1330</f>
        <v/>
      </c>
      <c r="AC1329" s="1" t="str">
        <f>'Auto-Calculations'!AF1330</f>
        <v/>
      </c>
    </row>
    <row r="1330" spans="1:29" ht="12.6" customHeight="1" x14ac:dyDescent="0.25">
      <c r="A1330" s="1">
        <f>'Auto-Calculations'!HF1331</f>
        <v>0</v>
      </c>
      <c r="B1330" s="1">
        <f>'Auto-Calculations'!HG1331</f>
        <v>0</v>
      </c>
      <c r="C1330" s="1">
        <f>'Auto-Calculations'!HH1331</f>
        <v>0</v>
      </c>
      <c r="D1330" s="1">
        <f>'Auto-Calculations'!HI1331</f>
        <v>0</v>
      </c>
      <c r="E1330" s="1">
        <f>'Auto-Calculations'!HB1331</f>
        <v>0</v>
      </c>
      <c r="F1330" s="1">
        <f>'Auto-Calculations'!HC1331</f>
        <v>0</v>
      </c>
      <c r="G1330" s="1">
        <f>'Auto-Calculations'!HD1331</f>
        <v>0</v>
      </c>
      <c r="H1330" s="1" t="str">
        <f>'Auto-Calculations'!A1331</f>
        <v/>
      </c>
      <c r="I1330" s="1" t="str">
        <f>'Auto-Calculations'!B1331</f>
        <v/>
      </c>
      <c r="J1330" s="1" t="str">
        <f>'Auto-Calculations'!C1331</f>
        <v/>
      </c>
      <c r="K1330" s="1" t="str">
        <f>'Auto-Calculations'!D1331</f>
        <v/>
      </c>
      <c r="L1330" s="1" t="str">
        <f>'Auto-Calculations'!E1331</f>
        <v/>
      </c>
      <c r="M1330" s="1" t="str">
        <f>'Auto-Calculations'!F1331</f>
        <v/>
      </c>
      <c r="N1330" s="1" t="str">
        <f>'Auto-Calculations'!G1331</f>
        <v/>
      </c>
      <c r="O1330" s="1" t="e">
        <f>'Auto-Calculations'!#REF!</f>
        <v>#REF!</v>
      </c>
      <c r="P1330" s="1" t="str">
        <f>'Auto-Calculations'!I1331</f>
        <v/>
      </c>
      <c r="Q1330" s="1" t="str">
        <f>'Auto-Calculations'!M1331</f>
        <v/>
      </c>
      <c r="R1330" s="1" t="str">
        <f>'Auto-Calculations'!N1331</f>
        <v/>
      </c>
      <c r="S1330" s="1" t="str">
        <f>'Auto-Calculations'!O1331</f>
        <v/>
      </c>
      <c r="T1330" s="1" t="str">
        <f>'Auto-Calculations'!U1331</f>
        <v/>
      </c>
      <c r="U1330" s="1" t="str">
        <f>'Auto-Calculations'!V1331</f>
        <v/>
      </c>
      <c r="V1330" s="1" t="str">
        <f>'Auto-Calculations'!W1331</f>
        <v/>
      </c>
      <c r="W1330" s="1" t="str">
        <f>'Auto-Calculations'!X1331</f>
        <v/>
      </c>
      <c r="X1330" s="1" t="str">
        <f>'Auto-Calculations'!Y1331</f>
        <v/>
      </c>
      <c r="Y1330" s="1" t="str">
        <f>'Auto-Calculations'!Z1331</f>
        <v/>
      </c>
      <c r="Z1330" s="1" t="str">
        <f>'Auto-Calculations'!AB1331</f>
        <v/>
      </c>
      <c r="AA1330" s="1" t="str">
        <f>'Auto-Calculations'!AC1331</f>
        <v/>
      </c>
      <c r="AB1330" s="1" t="str">
        <f>'Auto-Calculations'!AE1331</f>
        <v/>
      </c>
      <c r="AC1330" s="1" t="str">
        <f>'Auto-Calculations'!AF1331</f>
        <v/>
      </c>
    </row>
    <row r="1331" spans="1:29" ht="12.6" customHeight="1" x14ac:dyDescent="0.25">
      <c r="A1331" s="1">
        <f>'Auto-Calculations'!HF1332</f>
        <v>0</v>
      </c>
      <c r="B1331" s="1">
        <f>'Auto-Calculations'!HG1332</f>
        <v>0</v>
      </c>
      <c r="C1331" s="1">
        <f>'Auto-Calculations'!HH1332</f>
        <v>0</v>
      </c>
      <c r="D1331" s="1">
        <f>'Auto-Calculations'!HI1332</f>
        <v>0</v>
      </c>
      <c r="E1331" s="1">
        <f>'Auto-Calculations'!HB1332</f>
        <v>0</v>
      </c>
      <c r="F1331" s="1">
        <f>'Auto-Calculations'!HC1332</f>
        <v>0</v>
      </c>
      <c r="G1331" s="1">
        <f>'Auto-Calculations'!HD1332</f>
        <v>0</v>
      </c>
      <c r="H1331" s="1" t="str">
        <f>'Auto-Calculations'!A1332</f>
        <v/>
      </c>
      <c r="I1331" s="1" t="str">
        <f>'Auto-Calculations'!B1332</f>
        <v/>
      </c>
      <c r="J1331" s="1" t="str">
        <f>'Auto-Calculations'!C1332</f>
        <v/>
      </c>
      <c r="K1331" s="1" t="str">
        <f>'Auto-Calculations'!D1332</f>
        <v/>
      </c>
      <c r="L1331" s="1" t="str">
        <f>'Auto-Calculations'!E1332</f>
        <v/>
      </c>
      <c r="M1331" s="1" t="str">
        <f>'Auto-Calculations'!F1332</f>
        <v/>
      </c>
      <c r="N1331" s="1" t="str">
        <f>'Auto-Calculations'!G1332</f>
        <v/>
      </c>
      <c r="O1331" s="1" t="e">
        <f>'Auto-Calculations'!#REF!</f>
        <v>#REF!</v>
      </c>
      <c r="P1331" s="1" t="str">
        <f>'Auto-Calculations'!I1332</f>
        <v/>
      </c>
      <c r="Q1331" s="1" t="str">
        <f>'Auto-Calculations'!M1332</f>
        <v/>
      </c>
      <c r="R1331" s="1" t="str">
        <f>'Auto-Calculations'!N1332</f>
        <v/>
      </c>
      <c r="S1331" s="1" t="str">
        <f>'Auto-Calculations'!O1332</f>
        <v/>
      </c>
      <c r="T1331" s="1" t="str">
        <f>'Auto-Calculations'!U1332</f>
        <v/>
      </c>
      <c r="U1331" s="1" t="str">
        <f>'Auto-Calculations'!V1332</f>
        <v/>
      </c>
      <c r="V1331" s="1" t="str">
        <f>'Auto-Calculations'!W1332</f>
        <v/>
      </c>
      <c r="W1331" s="1" t="str">
        <f>'Auto-Calculations'!X1332</f>
        <v/>
      </c>
      <c r="X1331" s="1" t="str">
        <f>'Auto-Calculations'!Y1332</f>
        <v/>
      </c>
      <c r="Y1331" s="1" t="str">
        <f>'Auto-Calculations'!Z1332</f>
        <v/>
      </c>
      <c r="Z1331" s="1" t="str">
        <f>'Auto-Calculations'!AB1332</f>
        <v/>
      </c>
      <c r="AA1331" s="1" t="str">
        <f>'Auto-Calculations'!AC1332</f>
        <v/>
      </c>
      <c r="AB1331" s="1" t="str">
        <f>'Auto-Calculations'!AE1332</f>
        <v/>
      </c>
      <c r="AC1331" s="1" t="str">
        <f>'Auto-Calculations'!AF1332</f>
        <v/>
      </c>
    </row>
    <row r="1332" spans="1:29" ht="12.6" customHeight="1" x14ac:dyDescent="0.25">
      <c r="A1332" s="1">
        <f>'Auto-Calculations'!HF1333</f>
        <v>0</v>
      </c>
      <c r="B1332" s="1">
        <f>'Auto-Calculations'!HG1333</f>
        <v>0</v>
      </c>
      <c r="C1332" s="1">
        <f>'Auto-Calculations'!HH1333</f>
        <v>0</v>
      </c>
      <c r="D1332" s="1">
        <f>'Auto-Calculations'!HI1333</f>
        <v>0</v>
      </c>
      <c r="E1332" s="1">
        <f>'Auto-Calculations'!HB1333</f>
        <v>0</v>
      </c>
      <c r="F1332" s="1">
        <f>'Auto-Calculations'!HC1333</f>
        <v>0</v>
      </c>
      <c r="G1332" s="1">
        <f>'Auto-Calculations'!HD1333</f>
        <v>0</v>
      </c>
      <c r="H1332" s="1" t="str">
        <f>'Auto-Calculations'!A1333</f>
        <v/>
      </c>
      <c r="I1332" s="1" t="str">
        <f>'Auto-Calculations'!B1333</f>
        <v/>
      </c>
      <c r="J1332" s="1" t="str">
        <f>'Auto-Calculations'!C1333</f>
        <v/>
      </c>
      <c r="K1332" s="1" t="str">
        <f>'Auto-Calculations'!D1333</f>
        <v/>
      </c>
      <c r="L1332" s="1" t="str">
        <f>'Auto-Calculations'!E1333</f>
        <v/>
      </c>
      <c r="M1332" s="1" t="str">
        <f>'Auto-Calculations'!F1333</f>
        <v/>
      </c>
      <c r="N1332" s="1" t="str">
        <f>'Auto-Calculations'!G1333</f>
        <v/>
      </c>
      <c r="O1332" s="1" t="e">
        <f>'Auto-Calculations'!#REF!</f>
        <v>#REF!</v>
      </c>
      <c r="P1332" s="1" t="str">
        <f>'Auto-Calculations'!I1333</f>
        <v/>
      </c>
      <c r="Q1332" s="1" t="str">
        <f>'Auto-Calculations'!M1333</f>
        <v/>
      </c>
      <c r="R1332" s="1" t="str">
        <f>'Auto-Calculations'!N1333</f>
        <v/>
      </c>
      <c r="S1332" s="1" t="str">
        <f>'Auto-Calculations'!O1333</f>
        <v/>
      </c>
      <c r="T1332" s="1" t="str">
        <f>'Auto-Calculations'!U1333</f>
        <v/>
      </c>
      <c r="U1332" s="1" t="str">
        <f>'Auto-Calculations'!V1333</f>
        <v/>
      </c>
      <c r="V1332" s="1" t="str">
        <f>'Auto-Calculations'!W1333</f>
        <v/>
      </c>
      <c r="W1332" s="1" t="str">
        <f>'Auto-Calculations'!X1333</f>
        <v/>
      </c>
      <c r="X1332" s="1" t="str">
        <f>'Auto-Calculations'!Y1333</f>
        <v/>
      </c>
      <c r="Y1332" s="1" t="str">
        <f>'Auto-Calculations'!Z1333</f>
        <v/>
      </c>
      <c r="Z1332" s="1" t="str">
        <f>'Auto-Calculations'!AB1333</f>
        <v/>
      </c>
      <c r="AA1332" s="1" t="str">
        <f>'Auto-Calculations'!AC1333</f>
        <v/>
      </c>
      <c r="AB1332" s="1" t="str">
        <f>'Auto-Calculations'!AE1333</f>
        <v/>
      </c>
      <c r="AC1332" s="1" t="str">
        <f>'Auto-Calculations'!AF1333</f>
        <v/>
      </c>
    </row>
    <row r="1333" spans="1:29" ht="12.6" customHeight="1" x14ac:dyDescent="0.25">
      <c r="A1333" s="1">
        <f>'Auto-Calculations'!HF1334</f>
        <v>0</v>
      </c>
      <c r="B1333" s="1">
        <f>'Auto-Calculations'!HG1334</f>
        <v>0</v>
      </c>
      <c r="C1333" s="1">
        <f>'Auto-Calculations'!HH1334</f>
        <v>0</v>
      </c>
      <c r="D1333" s="1">
        <f>'Auto-Calculations'!HI1334</f>
        <v>0</v>
      </c>
      <c r="E1333" s="1">
        <f>'Auto-Calculations'!HB1334</f>
        <v>0</v>
      </c>
      <c r="F1333" s="1">
        <f>'Auto-Calculations'!HC1334</f>
        <v>0</v>
      </c>
      <c r="G1333" s="1">
        <f>'Auto-Calculations'!HD1334</f>
        <v>0</v>
      </c>
      <c r="H1333" s="1" t="str">
        <f>'Auto-Calculations'!A1334</f>
        <v/>
      </c>
      <c r="I1333" s="1" t="str">
        <f>'Auto-Calculations'!B1334</f>
        <v/>
      </c>
      <c r="J1333" s="1" t="str">
        <f>'Auto-Calculations'!C1334</f>
        <v/>
      </c>
      <c r="K1333" s="1" t="str">
        <f>'Auto-Calculations'!D1334</f>
        <v/>
      </c>
      <c r="L1333" s="1" t="str">
        <f>'Auto-Calculations'!E1334</f>
        <v/>
      </c>
      <c r="M1333" s="1" t="str">
        <f>'Auto-Calculations'!F1334</f>
        <v/>
      </c>
      <c r="N1333" s="1" t="str">
        <f>'Auto-Calculations'!G1334</f>
        <v/>
      </c>
      <c r="O1333" s="1" t="e">
        <f>'Auto-Calculations'!#REF!</f>
        <v>#REF!</v>
      </c>
      <c r="P1333" s="1" t="str">
        <f>'Auto-Calculations'!I1334</f>
        <v/>
      </c>
      <c r="Q1333" s="1" t="str">
        <f>'Auto-Calculations'!M1334</f>
        <v/>
      </c>
      <c r="R1333" s="1" t="str">
        <f>'Auto-Calculations'!N1334</f>
        <v/>
      </c>
      <c r="S1333" s="1" t="str">
        <f>'Auto-Calculations'!O1334</f>
        <v/>
      </c>
      <c r="T1333" s="1" t="str">
        <f>'Auto-Calculations'!U1334</f>
        <v/>
      </c>
      <c r="U1333" s="1" t="str">
        <f>'Auto-Calculations'!V1334</f>
        <v/>
      </c>
      <c r="V1333" s="1" t="str">
        <f>'Auto-Calculations'!W1334</f>
        <v/>
      </c>
      <c r="W1333" s="1" t="str">
        <f>'Auto-Calculations'!X1334</f>
        <v/>
      </c>
      <c r="X1333" s="1" t="str">
        <f>'Auto-Calculations'!Y1334</f>
        <v/>
      </c>
      <c r="Y1333" s="1" t="str">
        <f>'Auto-Calculations'!Z1334</f>
        <v/>
      </c>
      <c r="Z1333" s="1" t="str">
        <f>'Auto-Calculations'!AB1334</f>
        <v/>
      </c>
      <c r="AA1333" s="1" t="str">
        <f>'Auto-Calculations'!AC1334</f>
        <v/>
      </c>
      <c r="AB1333" s="1" t="str">
        <f>'Auto-Calculations'!AE1334</f>
        <v/>
      </c>
      <c r="AC1333" s="1" t="str">
        <f>'Auto-Calculations'!AF1334</f>
        <v/>
      </c>
    </row>
    <row r="1334" spans="1:29" ht="12.6" customHeight="1" x14ac:dyDescent="0.25">
      <c r="A1334" s="1">
        <f>'Auto-Calculations'!HF1335</f>
        <v>0</v>
      </c>
      <c r="B1334" s="1">
        <f>'Auto-Calculations'!HG1335</f>
        <v>0</v>
      </c>
      <c r="C1334" s="1">
        <f>'Auto-Calculations'!HH1335</f>
        <v>0</v>
      </c>
      <c r="D1334" s="1">
        <f>'Auto-Calculations'!HI1335</f>
        <v>0</v>
      </c>
      <c r="E1334" s="1">
        <f>'Auto-Calculations'!HB1335</f>
        <v>0</v>
      </c>
      <c r="F1334" s="1">
        <f>'Auto-Calculations'!HC1335</f>
        <v>0</v>
      </c>
      <c r="G1334" s="1">
        <f>'Auto-Calculations'!HD1335</f>
        <v>0</v>
      </c>
      <c r="H1334" s="1" t="str">
        <f>'Auto-Calculations'!A1335</f>
        <v/>
      </c>
      <c r="I1334" s="1" t="str">
        <f>'Auto-Calculations'!B1335</f>
        <v/>
      </c>
      <c r="J1334" s="1" t="str">
        <f>'Auto-Calculations'!C1335</f>
        <v/>
      </c>
      <c r="K1334" s="1" t="str">
        <f>'Auto-Calculations'!D1335</f>
        <v/>
      </c>
      <c r="L1334" s="1" t="str">
        <f>'Auto-Calculations'!E1335</f>
        <v/>
      </c>
      <c r="M1334" s="1" t="str">
        <f>'Auto-Calculations'!F1335</f>
        <v/>
      </c>
      <c r="N1334" s="1" t="str">
        <f>'Auto-Calculations'!G1335</f>
        <v/>
      </c>
      <c r="O1334" s="1" t="e">
        <f>'Auto-Calculations'!#REF!</f>
        <v>#REF!</v>
      </c>
      <c r="P1334" s="1" t="str">
        <f>'Auto-Calculations'!I1335</f>
        <v/>
      </c>
      <c r="Q1334" s="1" t="str">
        <f>'Auto-Calculations'!M1335</f>
        <v/>
      </c>
      <c r="R1334" s="1" t="str">
        <f>'Auto-Calculations'!N1335</f>
        <v/>
      </c>
      <c r="S1334" s="1" t="str">
        <f>'Auto-Calculations'!O1335</f>
        <v/>
      </c>
      <c r="T1334" s="1" t="str">
        <f>'Auto-Calculations'!U1335</f>
        <v/>
      </c>
      <c r="U1334" s="1" t="str">
        <f>'Auto-Calculations'!V1335</f>
        <v/>
      </c>
      <c r="V1334" s="1" t="str">
        <f>'Auto-Calculations'!W1335</f>
        <v/>
      </c>
      <c r="W1334" s="1" t="str">
        <f>'Auto-Calculations'!X1335</f>
        <v/>
      </c>
      <c r="X1334" s="1" t="str">
        <f>'Auto-Calculations'!Y1335</f>
        <v/>
      </c>
      <c r="Y1334" s="1" t="str">
        <f>'Auto-Calculations'!Z1335</f>
        <v/>
      </c>
      <c r="Z1334" s="1" t="str">
        <f>'Auto-Calculations'!AB1335</f>
        <v/>
      </c>
      <c r="AA1334" s="1" t="str">
        <f>'Auto-Calculations'!AC1335</f>
        <v/>
      </c>
      <c r="AB1334" s="1" t="str">
        <f>'Auto-Calculations'!AE1335</f>
        <v/>
      </c>
      <c r="AC1334" s="1" t="str">
        <f>'Auto-Calculations'!AF1335</f>
        <v/>
      </c>
    </row>
    <row r="1335" spans="1:29" ht="12.6" customHeight="1" x14ac:dyDescent="0.25">
      <c r="A1335" s="1">
        <f>'Auto-Calculations'!HF1336</f>
        <v>0</v>
      </c>
      <c r="B1335" s="1">
        <f>'Auto-Calculations'!HG1336</f>
        <v>0</v>
      </c>
      <c r="C1335" s="1">
        <f>'Auto-Calculations'!HH1336</f>
        <v>0</v>
      </c>
      <c r="D1335" s="1">
        <f>'Auto-Calculations'!HI1336</f>
        <v>0</v>
      </c>
      <c r="E1335" s="1">
        <f>'Auto-Calculations'!HB1336</f>
        <v>0</v>
      </c>
      <c r="F1335" s="1">
        <f>'Auto-Calculations'!HC1336</f>
        <v>0</v>
      </c>
      <c r="G1335" s="1">
        <f>'Auto-Calculations'!HD1336</f>
        <v>0</v>
      </c>
      <c r="H1335" s="1" t="str">
        <f>'Auto-Calculations'!A1336</f>
        <v/>
      </c>
      <c r="I1335" s="1" t="str">
        <f>'Auto-Calculations'!B1336</f>
        <v/>
      </c>
      <c r="J1335" s="1" t="str">
        <f>'Auto-Calculations'!C1336</f>
        <v/>
      </c>
      <c r="K1335" s="1" t="str">
        <f>'Auto-Calculations'!D1336</f>
        <v/>
      </c>
      <c r="L1335" s="1" t="str">
        <f>'Auto-Calculations'!E1336</f>
        <v/>
      </c>
      <c r="M1335" s="1" t="str">
        <f>'Auto-Calculations'!F1336</f>
        <v/>
      </c>
      <c r="N1335" s="1" t="str">
        <f>'Auto-Calculations'!G1336</f>
        <v/>
      </c>
      <c r="O1335" s="1" t="e">
        <f>'Auto-Calculations'!#REF!</f>
        <v>#REF!</v>
      </c>
      <c r="P1335" s="1" t="str">
        <f>'Auto-Calculations'!I1336</f>
        <v/>
      </c>
      <c r="Q1335" s="1" t="str">
        <f>'Auto-Calculations'!M1336</f>
        <v/>
      </c>
      <c r="R1335" s="1" t="str">
        <f>'Auto-Calculations'!N1336</f>
        <v/>
      </c>
      <c r="S1335" s="1" t="str">
        <f>'Auto-Calculations'!O1336</f>
        <v/>
      </c>
      <c r="T1335" s="1" t="str">
        <f>'Auto-Calculations'!U1336</f>
        <v/>
      </c>
      <c r="U1335" s="1" t="str">
        <f>'Auto-Calculations'!V1336</f>
        <v/>
      </c>
      <c r="V1335" s="1" t="str">
        <f>'Auto-Calculations'!W1336</f>
        <v/>
      </c>
      <c r="W1335" s="1" t="str">
        <f>'Auto-Calculations'!X1336</f>
        <v/>
      </c>
      <c r="X1335" s="1" t="str">
        <f>'Auto-Calculations'!Y1336</f>
        <v/>
      </c>
      <c r="Y1335" s="1" t="str">
        <f>'Auto-Calculations'!Z1336</f>
        <v/>
      </c>
      <c r="Z1335" s="1" t="str">
        <f>'Auto-Calculations'!AB1336</f>
        <v/>
      </c>
      <c r="AA1335" s="1" t="str">
        <f>'Auto-Calculations'!AC1336</f>
        <v/>
      </c>
      <c r="AB1335" s="1" t="str">
        <f>'Auto-Calculations'!AE1336</f>
        <v/>
      </c>
      <c r="AC1335" s="1" t="str">
        <f>'Auto-Calculations'!AF1336</f>
        <v/>
      </c>
    </row>
    <row r="1336" spans="1:29" ht="12.6" customHeight="1" x14ac:dyDescent="0.25">
      <c r="A1336" s="1">
        <f>'Auto-Calculations'!HF1337</f>
        <v>0</v>
      </c>
      <c r="B1336" s="1">
        <f>'Auto-Calculations'!HG1337</f>
        <v>0</v>
      </c>
      <c r="C1336" s="1">
        <f>'Auto-Calculations'!HH1337</f>
        <v>0</v>
      </c>
      <c r="D1336" s="1">
        <f>'Auto-Calculations'!HI1337</f>
        <v>0</v>
      </c>
      <c r="E1336" s="1">
        <f>'Auto-Calculations'!HB1337</f>
        <v>0</v>
      </c>
      <c r="F1336" s="1">
        <f>'Auto-Calculations'!HC1337</f>
        <v>0</v>
      </c>
      <c r="G1336" s="1">
        <f>'Auto-Calculations'!HD1337</f>
        <v>0</v>
      </c>
      <c r="H1336" s="1" t="str">
        <f>'Auto-Calculations'!A1337</f>
        <v/>
      </c>
      <c r="I1336" s="1" t="str">
        <f>'Auto-Calculations'!B1337</f>
        <v/>
      </c>
      <c r="J1336" s="1" t="str">
        <f>'Auto-Calculations'!C1337</f>
        <v/>
      </c>
      <c r="K1336" s="1" t="str">
        <f>'Auto-Calculations'!D1337</f>
        <v/>
      </c>
      <c r="L1336" s="1" t="str">
        <f>'Auto-Calculations'!E1337</f>
        <v/>
      </c>
      <c r="M1336" s="1" t="str">
        <f>'Auto-Calculations'!F1337</f>
        <v/>
      </c>
      <c r="N1336" s="1" t="str">
        <f>'Auto-Calculations'!G1337</f>
        <v/>
      </c>
      <c r="O1336" s="1" t="e">
        <f>'Auto-Calculations'!#REF!</f>
        <v>#REF!</v>
      </c>
      <c r="P1336" s="1" t="str">
        <f>'Auto-Calculations'!I1337</f>
        <v/>
      </c>
      <c r="Q1336" s="1" t="str">
        <f>'Auto-Calculations'!M1337</f>
        <v/>
      </c>
      <c r="R1336" s="1" t="str">
        <f>'Auto-Calculations'!N1337</f>
        <v/>
      </c>
      <c r="S1336" s="1" t="str">
        <f>'Auto-Calculations'!O1337</f>
        <v/>
      </c>
      <c r="T1336" s="1" t="str">
        <f>'Auto-Calculations'!U1337</f>
        <v/>
      </c>
      <c r="U1336" s="1" t="str">
        <f>'Auto-Calculations'!V1337</f>
        <v/>
      </c>
      <c r="V1336" s="1" t="str">
        <f>'Auto-Calculations'!W1337</f>
        <v/>
      </c>
      <c r="W1336" s="1" t="str">
        <f>'Auto-Calculations'!X1337</f>
        <v/>
      </c>
      <c r="X1336" s="1" t="str">
        <f>'Auto-Calculations'!Y1337</f>
        <v/>
      </c>
      <c r="Y1336" s="1" t="str">
        <f>'Auto-Calculations'!Z1337</f>
        <v/>
      </c>
      <c r="Z1336" s="1" t="str">
        <f>'Auto-Calculations'!AB1337</f>
        <v/>
      </c>
      <c r="AA1336" s="1" t="str">
        <f>'Auto-Calculations'!AC1337</f>
        <v/>
      </c>
      <c r="AB1336" s="1" t="str">
        <f>'Auto-Calculations'!AE1337</f>
        <v/>
      </c>
      <c r="AC1336" s="1" t="str">
        <f>'Auto-Calculations'!AF1337</f>
        <v/>
      </c>
    </row>
    <row r="1337" spans="1:29" ht="12.6" customHeight="1" x14ac:dyDescent="0.25">
      <c r="A1337" s="1">
        <f>'Auto-Calculations'!HF1338</f>
        <v>0</v>
      </c>
      <c r="B1337" s="1">
        <f>'Auto-Calculations'!HG1338</f>
        <v>0</v>
      </c>
      <c r="C1337" s="1">
        <f>'Auto-Calculations'!HH1338</f>
        <v>0</v>
      </c>
      <c r="D1337" s="1">
        <f>'Auto-Calculations'!HI1338</f>
        <v>0</v>
      </c>
      <c r="E1337" s="1">
        <f>'Auto-Calculations'!HB1338</f>
        <v>0</v>
      </c>
      <c r="F1337" s="1">
        <f>'Auto-Calculations'!HC1338</f>
        <v>0</v>
      </c>
      <c r="G1337" s="1">
        <f>'Auto-Calculations'!HD1338</f>
        <v>0</v>
      </c>
      <c r="H1337" s="1" t="str">
        <f>'Auto-Calculations'!A1338</f>
        <v/>
      </c>
      <c r="I1337" s="1" t="str">
        <f>'Auto-Calculations'!B1338</f>
        <v/>
      </c>
      <c r="J1337" s="1" t="str">
        <f>'Auto-Calculations'!C1338</f>
        <v/>
      </c>
      <c r="K1337" s="1" t="str">
        <f>'Auto-Calculations'!D1338</f>
        <v/>
      </c>
      <c r="L1337" s="1" t="str">
        <f>'Auto-Calculations'!E1338</f>
        <v/>
      </c>
      <c r="M1337" s="1" t="str">
        <f>'Auto-Calculations'!F1338</f>
        <v/>
      </c>
      <c r="N1337" s="1" t="str">
        <f>'Auto-Calculations'!G1338</f>
        <v/>
      </c>
      <c r="O1337" s="1" t="e">
        <f>'Auto-Calculations'!#REF!</f>
        <v>#REF!</v>
      </c>
      <c r="P1337" s="1" t="str">
        <f>'Auto-Calculations'!I1338</f>
        <v/>
      </c>
      <c r="Q1337" s="1" t="str">
        <f>'Auto-Calculations'!M1338</f>
        <v/>
      </c>
      <c r="R1337" s="1" t="str">
        <f>'Auto-Calculations'!N1338</f>
        <v/>
      </c>
      <c r="S1337" s="1" t="str">
        <f>'Auto-Calculations'!O1338</f>
        <v/>
      </c>
      <c r="T1337" s="1" t="str">
        <f>'Auto-Calculations'!U1338</f>
        <v/>
      </c>
      <c r="U1337" s="1" t="str">
        <f>'Auto-Calculations'!V1338</f>
        <v/>
      </c>
      <c r="V1337" s="1" t="str">
        <f>'Auto-Calculations'!W1338</f>
        <v/>
      </c>
      <c r="W1337" s="1" t="str">
        <f>'Auto-Calculations'!X1338</f>
        <v/>
      </c>
      <c r="X1337" s="1" t="str">
        <f>'Auto-Calculations'!Y1338</f>
        <v/>
      </c>
      <c r="Y1337" s="1" t="str">
        <f>'Auto-Calculations'!Z1338</f>
        <v/>
      </c>
      <c r="Z1337" s="1" t="str">
        <f>'Auto-Calculations'!AB1338</f>
        <v/>
      </c>
      <c r="AA1337" s="1" t="str">
        <f>'Auto-Calculations'!AC1338</f>
        <v/>
      </c>
      <c r="AB1337" s="1" t="str">
        <f>'Auto-Calculations'!AE1338</f>
        <v/>
      </c>
      <c r="AC1337" s="1" t="str">
        <f>'Auto-Calculations'!AF1338</f>
        <v/>
      </c>
    </row>
    <row r="1338" spans="1:29" ht="12.6" customHeight="1" x14ac:dyDescent="0.25">
      <c r="A1338" s="1">
        <f>'Auto-Calculations'!HF1339</f>
        <v>0</v>
      </c>
      <c r="B1338" s="1">
        <f>'Auto-Calculations'!HG1339</f>
        <v>0</v>
      </c>
      <c r="C1338" s="1">
        <f>'Auto-Calculations'!HH1339</f>
        <v>0</v>
      </c>
      <c r="D1338" s="1">
        <f>'Auto-Calculations'!HI1339</f>
        <v>0</v>
      </c>
      <c r="E1338" s="1">
        <f>'Auto-Calculations'!HB1339</f>
        <v>0</v>
      </c>
      <c r="F1338" s="1">
        <f>'Auto-Calculations'!HC1339</f>
        <v>0</v>
      </c>
      <c r="G1338" s="1">
        <f>'Auto-Calculations'!HD1339</f>
        <v>0</v>
      </c>
      <c r="H1338" s="1" t="str">
        <f>'Auto-Calculations'!A1339</f>
        <v/>
      </c>
      <c r="I1338" s="1" t="str">
        <f>'Auto-Calculations'!B1339</f>
        <v/>
      </c>
      <c r="J1338" s="1" t="str">
        <f>'Auto-Calculations'!C1339</f>
        <v/>
      </c>
      <c r="K1338" s="1" t="str">
        <f>'Auto-Calculations'!D1339</f>
        <v/>
      </c>
      <c r="L1338" s="1" t="str">
        <f>'Auto-Calculations'!E1339</f>
        <v/>
      </c>
      <c r="M1338" s="1" t="str">
        <f>'Auto-Calculations'!F1339</f>
        <v/>
      </c>
      <c r="N1338" s="1" t="str">
        <f>'Auto-Calculations'!G1339</f>
        <v/>
      </c>
      <c r="O1338" s="1" t="e">
        <f>'Auto-Calculations'!#REF!</f>
        <v>#REF!</v>
      </c>
      <c r="P1338" s="1" t="str">
        <f>'Auto-Calculations'!I1339</f>
        <v/>
      </c>
      <c r="Q1338" s="1" t="str">
        <f>'Auto-Calculations'!M1339</f>
        <v/>
      </c>
      <c r="R1338" s="1" t="str">
        <f>'Auto-Calculations'!N1339</f>
        <v/>
      </c>
      <c r="S1338" s="1" t="str">
        <f>'Auto-Calculations'!O1339</f>
        <v/>
      </c>
      <c r="T1338" s="1" t="str">
        <f>'Auto-Calculations'!U1339</f>
        <v/>
      </c>
      <c r="U1338" s="1" t="str">
        <f>'Auto-Calculations'!V1339</f>
        <v/>
      </c>
      <c r="V1338" s="1" t="str">
        <f>'Auto-Calculations'!W1339</f>
        <v/>
      </c>
      <c r="W1338" s="1" t="str">
        <f>'Auto-Calculations'!X1339</f>
        <v/>
      </c>
      <c r="X1338" s="1" t="str">
        <f>'Auto-Calculations'!Y1339</f>
        <v/>
      </c>
      <c r="Y1338" s="1" t="str">
        <f>'Auto-Calculations'!Z1339</f>
        <v/>
      </c>
      <c r="Z1338" s="1" t="str">
        <f>'Auto-Calculations'!AB1339</f>
        <v/>
      </c>
      <c r="AA1338" s="1" t="str">
        <f>'Auto-Calculations'!AC1339</f>
        <v/>
      </c>
      <c r="AB1338" s="1" t="str">
        <f>'Auto-Calculations'!AE1339</f>
        <v/>
      </c>
      <c r="AC1338" s="1" t="str">
        <f>'Auto-Calculations'!AF1339</f>
        <v/>
      </c>
    </row>
    <row r="1339" spans="1:29" ht="12.6" customHeight="1" x14ac:dyDescent="0.25">
      <c r="A1339" s="1">
        <f>'Auto-Calculations'!HF1340</f>
        <v>0</v>
      </c>
      <c r="B1339" s="1">
        <f>'Auto-Calculations'!HG1340</f>
        <v>0</v>
      </c>
      <c r="C1339" s="1">
        <f>'Auto-Calculations'!HH1340</f>
        <v>0</v>
      </c>
      <c r="D1339" s="1">
        <f>'Auto-Calculations'!HI1340</f>
        <v>0</v>
      </c>
      <c r="E1339" s="1">
        <f>'Auto-Calculations'!HB1340</f>
        <v>0</v>
      </c>
      <c r="F1339" s="1">
        <f>'Auto-Calculations'!HC1340</f>
        <v>0</v>
      </c>
      <c r="G1339" s="1">
        <f>'Auto-Calculations'!HD1340</f>
        <v>0</v>
      </c>
      <c r="H1339" s="1" t="str">
        <f>'Auto-Calculations'!A1340</f>
        <v/>
      </c>
      <c r="I1339" s="1" t="str">
        <f>'Auto-Calculations'!B1340</f>
        <v/>
      </c>
      <c r="J1339" s="1" t="str">
        <f>'Auto-Calculations'!C1340</f>
        <v/>
      </c>
      <c r="K1339" s="1" t="str">
        <f>'Auto-Calculations'!D1340</f>
        <v/>
      </c>
      <c r="L1339" s="1" t="str">
        <f>'Auto-Calculations'!E1340</f>
        <v/>
      </c>
      <c r="M1339" s="1" t="str">
        <f>'Auto-Calculations'!F1340</f>
        <v/>
      </c>
      <c r="N1339" s="1" t="str">
        <f>'Auto-Calculations'!G1340</f>
        <v/>
      </c>
      <c r="O1339" s="1" t="e">
        <f>'Auto-Calculations'!#REF!</f>
        <v>#REF!</v>
      </c>
      <c r="P1339" s="1" t="str">
        <f>'Auto-Calculations'!I1340</f>
        <v/>
      </c>
      <c r="Q1339" s="1" t="str">
        <f>'Auto-Calculations'!M1340</f>
        <v/>
      </c>
      <c r="R1339" s="1" t="str">
        <f>'Auto-Calculations'!N1340</f>
        <v/>
      </c>
      <c r="S1339" s="1" t="str">
        <f>'Auto-Calculations'!O1340</f>
        <v/>
      </c>
      <c r="T1339" s="1" t="str">
        <f>'Auto-Calculations'!U1340</f>
        <v/>
      </c>
      <c r="U1339" s="1" t="str">
        <f>'Auto-Calculations'!V1340</f>
        <v/>
      </c>
      <c r="V1339" s="1" t="str">
        <f>'Auto-Calculations'!W1340</f>
        <v/>
      </c>
      <c r="W1339" s="1" t="str">
        <f>'Auto-Calculations'!X1340</f>
        <v/>
      </c>
      <c r="X1339" s="1" t="str">
        <f>'Auto-Calculations'!Y1340</f>
        <v/>
      </c>
      <c r="Y1339" s="1" t="str">
        <f>'Auto-Calculations'!Z1340</f>
        <v/>
      </c>
      <c r="Z1339" s="1" t="str">
        <f>'Auto-Calculations'!AB1340</f>
        <v/>
      </c>
      <c r="AA1339" s="1" t="str">
        <f>'Auto-Calculations'!AC1340</f>
        <v/>
      </c>
      <c r="AB1339" s="1" t="str">
        <f>'Auto-Calculations'!AE1340</f>
        <v/>
      </c>
      <c r="AC1339" s="1" t="str">
        <f>'Auto-Calculations'!AF1340</f>
        <v/>
      </c>
    </row>
    <row r="1340" spans="1:29" ht="12.6" customHeight="1" x14ac:dyDescent="0.25">
      <c r="A1340" s="1">
        <f>'Auto-Calculations'!HF1341</f>
        <v>0</v>
      </c>
      <c r="B1340" s="1">
        <f>'Auto-Calculations'!HG1341</f>
        <v>0</v>
      </c>
      <c r="C1340" s="1">
        <f>'Auto-Calculations'!HH1341</f>
        <v>0</v>
      </c>
      <c r="D1340" s="1">
        <f>'Auto-Calculations'!HI1341</f>
        <v>0</v>
      </c>
      <c r="E1340" s="1">
        <f>'Auto-Calculations'!HB1341</f>
        <v>0</v>
      </c>
      <c r="F1340" s="1">
        <f>'Auto-Calculations'!HC1341</f>
        <v>0</v>
      </c>
      <c r="G1340" s="1">
        <f>'Auto-Calculations'!HD1341</f>
        <v>0</v>
      </c>
      <c r="H1340" s="1" t="str">
        <f>'Auto-Calculations'!A1341</f>
        <v/>
      </c>
      <c r="I1340" s="1" t="str">
        <f>'Auto-Calculations'!B1341</f>
        <v/>
      </c>
      <c r="J1340" s="1" t="str">
        <f>'Auto-Calculations'!C1341</f>
        <v/>
      </c>
      <c r="K1340" s="1" t="str">
        <f>'Auto-Calculations'!D1341</f>
        <v/>
      </c>
      <c r="L1340" s="1" t="str">
        <f>'Auto-Calculations'!E1341</f>
        <v/>
      </c>
      <c r="M1340" s="1" t="str">
        <f>'Auto-Calculations'!F1341</f>
        <v/>
      </c>
      <c r="N1340" s="1" t="str">
        <f>'Auto-Calculations'!G1341</f>
        <v/>
      </c>
      <c r="O1340" s="1" t="e">
        <f>'Auto-Calculations'!#REF!</f>
        <v>#REF!</v>
      </c>
      <c r="P1340" s="1" t="str">
        <f>'Auto-Calculations'!I1341</f>
        <v/>
      </c>
      <c r="Q1340" s="1" t="str">
        <f>'Auto-Calculations'!M1341</f>
        <v/>
      </c>
      <c r="R1340" s="1" t="str">
        <f>'Auto-Calculations'!N1341</f>
        <v/>
      </c>
      <c r="S1340" s="1" t="str">
        <f>'Auto-Calculations'!O1341</f>
        <v/>
      </c>
      <c r="T1340" s="1" t="str">
        <f>'Auto-Calculations'!U1341</f>
        <v/>
      </c>
      <c r="U1340" s="1" t="str">
        <f>'Auto-Calculations'!V1341</f>
        <v/>
      </c>
      <c r="V1340" s="1" t="str">
        <f>'Auto-Calculations'!W1341</f>
        <v/>
      </c>
      <c r="W1340" s="1" t="str">
        <f>'Auto-Calculations'!X1341</f>
        <v/>
      </c>
      <c r="X1340" s="1" t="str">
        <f>'Auto-Calculations'!Y1341</f>
        <v/>
      </c>
      <c r="Y1340" s="1" t="str">
        <f>'Auto-Calculations'!Z1341</f>
        <v/>
      </c>
      <c r="Z1340" s="1" t="str">
        <f>'Auto-Calculations'!AB1341</f>
        <v/>
      </c>
      <c r="AA1340" s="1" t="str">
        <f>'Auto-Calculations'!AC1341</f>
        <v/>
      </c>
      <c r="AB1340" s="1" t="str">
        <f>'Auto-Calculations'!AE1341</f>
        <v/>
      </c>
      <c r="AC1340" s="1" t="str">
        <f>'Auto-Calculations'!AF1341</f>
        <v/>
      </c>
    </row>
    <row r="1341" spans="1:29" ht="12.6" customHeight="1" x14ac:dyDescent="0.25">
      <c r="A1341" s="1">
        <f>'Auto-Calculations'!HF1342</f>
        <v>0</v>
      </c>
      <c r="B1341" s="1">
        <f>'Auto-Calculations'!HG1342</f>
        <v>0</v>
      </c>
      <c r="C1341" s="1">
        <f>'Auto-Calculations'!HH1342</f>
        <v>0</v>
      </c>
      <c r="D1341" s="1">
        <f>'Auto-Calculations'!HI1342</f>
        <v>0</v>
      </c>
      <c r="E1341" s="1">
        <f>'Auto-Calculations'!HB1342</f>
        <v>0</v>
      </c>
      <c r="F1341" s="1">
        <f>'Auto-Calculations'!HC1342</f>
        <v>0</v>
      </c>
      <c r="G1341" s="1">
        <f>'Auto-Calculations'!HD1342</f>
        <v>0</v>
      </c>
      <c r="H1341" s="1" t="str">
        <f>'Auto-Calculations'!A1342</f>
        <v/>
      </c>
      <c r="I1341" s="1" t="str">
        <f>'Auto-Calculations'!B1342</f>
        <v/>
      </c>
      <c r="J1341" s="1" t="str">
        <f>'Auto-Calculations'!C1342</f>
        <v/>
      </c>
      <c r="K1341" s="1" t="str">
        <f>'Auto-Calculations'!D1342</f>
        <v/>
      </c>
      <c r="L1341" s="1" t="str">
        <f>'Auto-Calculations'!E1342</f>
        <v/>
      </c>
      <c r="M1341" s="1" t="str">
        <f>'Auto-Calculations'!F1342</f>
        <v/>
      </c>
      <c r="N1341" s="1" t="str">
        <f>'Auto-Calculations'!G1342</f>
        <v/>
      </c>
      <c r="O1341" s="1" t="e">
        <f>'Auto-Calculations'!#REF!</f>
        <v>#REF!</v>
      </c>
      <c r="P1341" s="1" t="str">
        <f>'Auto-Calculations'!I1342</f>
        <v/>
      </c>
      <c r="Q1341" s="1" t="str">
        <f>'Auto-Calculations'!M1342</f>
        <v/>
      </c>
      <c r="R1341" s="1" t="str">
        <f>'Auto-Calculations'!N1342</f>
        <v/>
      </c>
      <c r="S1341" s="1" t="str">
        <f>'Auto-Calculations'!O1342</f>
        <v/>
      </c>
      <c r="T1341" s="1" t="str">
        <f>'Auto-Calculations'!U1342</f>
        <v/>
      </c>
      <c r="U1341" s="1" t="str">
        <f>'Auto-Calculations'!V1342</f>
        <v/>
      </c>
      <c r="V1341" s="1" t="str">
        <f>'Auto-Calculations'!W1342</f>
        <v/>
      </c>
      <c r="W1341" s="1" t="str">
        <f>'Auto-Calculations'!X1342</f>
        <v/>
      </c>
      <c r="X1341" s="1" t="str">
        <f>'Auto-Calculations'!Y1342</f>
        <v/>
      </c>
      <c r="Y1341" s="1" t="str">
        <f>'Auto-Calculations'!Z1342</f>
        <v/>
      </c>
      <c r="Z1341" s="1" t="str">
        <f>'Auto-Calculations'!AB1342</f>
        <v/>
      </c>
      <c r="AA1341" s="1" t="str">
        <f>'Auto-Calculations'!AC1342</f>
        <v/>
      </c>
      <c r="AB1341" s="1" t="str">
        <f>'Auto-Calculations'!AE1342</f>
        <v/>
      </c>
      <c r="AC1341" s="1" t="str">
        <f>'Auto-Calculations'!AF1342</f>
        <v/>
      </c>
    </row>
    <row r="1342" spans="1:29" ht="12.6" customHeight="1" x14ac:dyDescent="0.25">
      <c r="A1342" s="1">
        <f>'Auto-Calculations'!HF1343</f>
        <v>0</v>
      </c>
      <c r="B1342" s="1">
        <f>'Auto-Calculations'!HG1343</f>
        <v>0</v>
      </c>
      <c r="C1342" s="1">
        <f>'Auto-Calculations'!HH1343</f>
        <v>0</v>
      </c>
      <c r="D1342" s="1">
        <f>'Auto-Calculations'!HI1343</f>
        <v>0</v>
      </c>
      <c r="E1342" s="1">
        <f>'Auto-Calculations'!HB1343</f>
        <v>0</v>
      </c>
      <c r="F1342" s="1">
        <f>'Auto-Calculations'!HC1343</f>
        <v>0</v>
      </c>
      <c r="G1342" s="1">
        <f>'Auto-Calculations'!HD1343</f>
        <v>0</v>
      </c>
      <c r="H1342" s="1" t="str">
        <f>'Auto-Calculations'!A1343</f>
        <v/>
      </c>
      <c r="I1342" s="1" t="str">
        <f>'Auto-Calculations'!B1343</f>
        <v/>
      </c>
      <c r="J1342" s="1" t="str">
        <f>'Auto-Calculations'!C1343</f>
        <v/>
      </c>
      <c r="K1342" s="1" t="str">
        <f>'Auto-Calculations'!D1343</f>
        <v/>
      </c>
      <c r="L1342" s="1" t="str">
        <f>'Auto-Calculations'!E1343</f>
        <v/>
      </c>
      <c r="M1342" s="1" t="str">
        <f>'Auto-Calculations'!F1343</f>
        <v/>
      </c>
      <c r="N1342" s="1" t="str">
        <f>'Auto-Calculations'!G1343</f>
        <v/>
      </c>
      <c r="O1342" s="1" t="e">
        <f>'Auto-Calculations'!#REF!</f>
        <v>#REF!</v>
      </c>
      <c r="P1342" s="1" t="str">
        <f>'Auto-Calculations'!I1343</f>
        <v/>
      </c>
      <c r="Q1342" s="1" t="str">
        <f>'Auto-Calculations'!M1343</f>
        <v/>
      </c>
      <c r="R1342" s="1" t="str">
        <f>'Auto-Calculations'!N1343</f>
        <v/>
      </c>
      <c r="S1342" s="1" t="str">
        <f>'Auto-Calculations'!O1343</f>
        <v/>
      </c>
      <c r="T1342" s="1" t="str">
        <f>'Auto-Calculations'!U1343</f>
        <v/>
      </c>
      <c r="U1342" s="1" t="str">
        <f>'Auto-Calculations'!V1343</f>
        <v/>
      </c>
      <c r="V1342" s="1" t="str">
        <f>'Auto-Calculations'!W1343</f>
        <v/>
      </c>
      <c r="W1342" s="1" t="str">
        <f>'Auto-Calculations'!X1343</f>
        <v/>
      </c>
      <c r="X1342" s="1" t="str">
        <f>'Auto-Calculations'!Y1343</f>
        <v/>
      </c>
      <c r="Y1342" s="1" t="str">
        <f>'Auto-Calculations'!Z1343</f>
        <v/>
      </c>
      <c r="Z1342" s="1" t="str">
        <f>'Auto-Calculations'!AB1343</f>
        <v/>
      </c>
      <c r="AA1342" s="1" t="str">
        <f>'Auto-Calculations'!AC1343</f>
        <v/>
      </c>
      <c r="AB1342" s="1" t="str">
        <f>'Auto-Calculations'!AE1343</f>
        <v/>
      </c>
      <c r="AC1342" s="1" t="str">
        <f>'Auto-Calculations'!AF1343</f>
        <v/>
      </c>
    </row>
    <row r="1343" spans="1:29" ht="12.6" customHeight="1" x14ac:dyDescent="0.25">
      <c r="A1343" s="1">
        <f>'Auto-Calculations'!HF1344</f>
        <v>0</v>
      </c>
      <c r="B1343" s="1">
        <f>'Auto-Calculations'!HG1344</f>
        <v>0</v>
      </c>
      <c r="C1343" s="1">
        <f>'Auto-Calculations'!HH1344</f>
        <v>0</v>
      </c>
      <c r="D1343" s="1">
        <f>'Auto-Calculations'!HI1344</f>
        <v>0</v>
      </c>
      <c r="E1343" s="1">
        <f>'Auto-Calculations'!HB1344</f>
        <v>0</v>
      </c>
      <c r="F1343" s="1">
        <f>'Auto-Calculations'!HC1344</f>
        <v>0</v>
      </c>
      <c r="G1343" s="1">
        <f>'Auto-Calculations'!HD1344</f>
        <v>0</v>
      </c>
      <c r="H1343" s="1" t="str">
        <f>'Auto-Calculations'!A1344</f>
        <v/>
      </c>
      <c r="I1343" s="1" t="str">
        <f>'Auto-Calculations'!B1344</f>
        <v/>
      </c>
      <c r="J1343" s="1" t="str">
        <f>'Auto-Calculations'!C1344</f>
        <v/>
      </c>
      <c r="K1343" s="1" t="str">
        <f>'Auto-Calculations'!D1344</f>
        <v/>
      </c>
      <c r="L1343" s="1" t="str">
        <f>'Auto-Calculations'!E1344</f>
        <v/>
      </c>
      <c r="M1343" s="1" t="str">
        <f>'Auto-Calculations'!F1344</f>
        <v/>
      </c>
      <c r="N1343" s="1" t="str">
        <f>'Auto-Calculations'!G1344</f>
        <v/>
      </c>
      <c r="O1343" s="1" t="e">
        <f>'Auto-Calculations'!#REF!</f>
        <v>#REF!</v>
      </c>
      <c r="P1343" s="1" t="str">
        <f>'Auto-Calculations'!I1344</f>
        <v/>
      </c>
      <c r="Q1343" s="1" t="str">
        <f>'Auto-Calculations'!M1344</f>
        <v/>
      </c>
      <c r="R1343" s="1" t="str">
        <f>'Auto-Calculations'!N1344</f>
        <v/>
      </c>
      <c r="S1343" s="1" t="str">
        <f>'Auto-Calculations'!O1344</f>
        <v/>
      </c>
      <c r="T1343" s="1" t="str">
        <f>'Auto-Calculations'!U1344</f>
        <v/>
      </c>
      <c r="U1343" s="1" t="str">
        <f>'Auto-Calculations'!V1344</f>
        <v/>
      </c>
      <c r="V1343" s="1" t="str">
        <f>'Auto-Calculations'!W1344</f>
        <v/>
      </c>
      <c r="W1343" s="1" t="str">
        <f>'Auto-Calculations'!X1344</f>
        <v/>
      </c>
      <c r="X1343" s="1" t="str">
        <f>'Auto-Calculations'!Y1344</f>
        <v/>
      </c>
      <c r="Y1343" s="1" t="str">
        <f>'Auto-Calculations'!Z1344</f>
        <v/>
      </c>
      <c r="Z1343" s="1" t="str">
        <f>'Auto-Calculations'!AB1344</f>
        <v/>
      </c>
      <c r="AA1343" s="1" t="str">
        <f>'Auto-Calculations'!AC1344</f>
        <v/>
      </c>
      <c r="AB1343" s="1" t="str">
        <f>'Auto-Calculations'!AE1344</f>
        <v/>
      </c>
      <c r="AC1343" s="1" t="str">
        <f>'Auto-Calculations'!AF1344</f>
        <v/>
      </c>
    </row>
    <row r="1344" spans="1:29" ht="12.6" customHeight="1" x14ac:dyDescent="0.25">
      <c r="A1344" s="1">
        <f>'Auto-Calculations'!HF1345</f>
        <v>0</v>
      </c>
      <c r="B1344" s="1">
        <f>'Auto-Calculations'!HG1345</f>
        <v>0</v>
      </c>
      <c r="C1344" s="1">
        <f>'Auto-Calculations'!HH1345</f>
        <v>0</v>
      </c>
      <c r="D1344" s="1">
        <f>'Auto-Calculations'!HI1345</f>
        <v>0</v>
      </c>
      <c r="E1344" s="1">
        <f>'Auto-Calculations'!HB1345</f>
        <v>0</v>
      </c>
      <c r="F1344" s="1">
        <f>'Auto-Calculations'!HC1345</f>
        <v>0</v>
      </c>
      <c r="G1344" s="1">
        <f>'Auto-Calculations'!HD1345</f>
        <v>0</v>
      </c>
      <c r="H1344" s="1" t="str">
        <f>'Auto-Calculations'!A1345</f>
        <v/>
      </c>
      <c r="I1344" s="1" t="str">
        <f>'Auto-Calculations'!B1345</f>
        <v/>
      </c>
      <c r="J1344" s="1" t="str">
        <f>'Auto-Calculations'!C1345</f>
        <v/>
      </c>
      <c r="K1344" s="1" t="str">
        <f>'Auto-Calculations'!D1345</f>
        <v/>
      </c>
      <c r="L1344" s="1" t="str">
        <f>'Auto-Calculations'!E1345</f>
        <v/>
      </c>
      <c r="M1344" s="1" t="str">
        <f>'Auto-Calculations'!F1345</f>
        <v/>
      </c>
      <c r="N1344" s="1" t="str">
        <f>'Auto-Calculations'!G1345</f>
        <v/>
      </c>
      <c r="O1344" s="1" t="e">
        <f>'Auto-Calculations'!#REF!</f>
        <v>#REF!</v>
      </c>
      <c r="P1344" s="1" t="str">
        <f>'Auto-Calculations'!I1345</f>
        <v/>
      </c>
      <c r="Q1344" s="1" t="str">
        <f>'Auto-Calculations'!M1345</f>
        <v/>
      </c>
      <c r="R1344" s="1" t="str">
        <f>'Auto-Calculations'!N1345</f>
        <v/>
      </c>
      <c r="S1344" s="1" t="str">
        <f>'Auto-Calculations'!O1345</f>
        <v/>
      </c>
      <c r="T1344" s="1" t="str">
        <f>'Auto-Calculations'!U1345</f>
        <v/>
      </c>
      <c r="U1344" s="1" t="str">
        <f>'Auto-Calculations'!V1345</f>
        <v/>
      </c>
      <c r="V1344" s="1" t="str">
        <f>'Auto-Calculations'!W1345</f>
        <v/>
      </c>
      <c r="W1344" s="1" t="str">
        <f>'Auto-Calculations'!X1345</f>
        <v/>
      </c>
      <c r="X1344" s="1" t="str">
        <f>'Auto-Calculations'!Y1345</f>
        <v/>
      </c>
      <c r="Y1344" s="1" t="str">
        <f>'Auto-Calculations'!Z1345</f>
        <v/>
      </c>
      <c r="Z1344" s="1" t="str">
        <f>'Auto-Calculations'!AB1345</f>
        <v/>
      </c>
      <c r="AA1344" s="1" t="str">
        <f>'Auto-Calculations'!AC1345</f>
        <v/>
      </c>
      <c r="AB1344" s="1" t="str">
        <f>'Auto-Calculations'!AE1345</f>
        <v/>
      </c>
      <c r="AC1344" s="1" t="str">
        <f>'Auto-Calculations'!AF1345</f>
        <v/>
      </c>
    </row>
    <row r="1345" spans="1:29" ht="12.6" customHeight="1" x14ac:dyDescent="0.25">
      <c r="A1345" s="1">
        <f>'Auto-Calculations'!HF1346</f>
        <v>0</v>
      </c>
      <c r="B1345" s="1">
        <f>'Auto-Calculations'!HG1346</f>
        <v>0</v>
      </c>
      <c r="C1345" s="1">
        <f>'Auto-Calculations'!HH1346</f>
        <v>0</v>
      </c>
      <c r="D1345" s="1">
        <f>'Auto-Calculations'!HI1346</f>
        <v>0</v>
      </c>
      <c r="E1345" s="1">
        <f>'Auto-Calculations'!HB1346</f>
        <v>0</v>
      </c>
      <c r="F1345" s="1">
        <f>'Auto-Calculations'!HC1346</f>
        <v>0</v>
      </c>
      <c r="G1345" s="1">
        <f>'Auto-Calculations'!HD1346</f>
        <v>0</v>
      </c>
      <c r="H1345" s="1" t="str">
        <f>'Auto-Calculations'!A1346</f>
        <v/>
      </c>
      <c r="I1345" s="1" t="str">
        <f>'Auto-Calculations'!B1346</f>
        <v/>
      </c>
      <c r="J1345" s="1" t="str">
        <f>'Auto-Calculations'!C1346</f>
        <v/>
      </c>
      <c r="K1345" s="1" t="str">
        <f>'Auto-Calculations'!D1346</f>
        <v/>
      </c>
      <c r="L1345" s="1" t="str">
        <f>'Auto-Calculations'!E1346</f>
        <v/>
      </c>
      <c r="M1345" s="1" t="str">
        <f>'Auto-Calculations'!F1346</f>
        <v/>
      </c>
      <c r="N1345" s="1" t="str">
        <f>'Auto-Calculations'!G1346</f>
        <v/>
      </c>
      <c r="O1345" s="1" t="e">
        <f>'Auto-Calculations'!#REF!</f>
        <v>#REF!</v>
      </c>
      <c r="P1345" s="1" t="str">
        <f>'Auto-Calculations'!I1346</f>
        <v/>
      </c>
      <c r="Q1345" s="1" t="str">
        <f>'Auto-Calculations'!M1346</f>
        <v/>
      </c>
      <c r="R1345" s="1" t="str">
        <f>'Auto-Calculations'!N1346</f>
        <v/>
      </c>
      <c r="S1345" s="1" t="str">
        <f>'Auto-Calculations'!O1346</f>
        <v/>
      </c>
      <c r="T1345" s="1" t="str">
        <f>'Auto-Calculations'!U1346</f>
        <v/>
      </c>
      <c r="U1345" s="1" t="str">
        <f>'Auto-Calculations'!V1346</f>
        <v/>
      </c>
      <c r="V1345" s="1" t="str">
        <f>'Auto-Calculations'!W1346</f>
        <v/>
      </c>
      <c r="W1345" s="1" t="str">
        <f>'Auto-Calculations'!X1346</f>
        <v/>
      </c>
      <c r="X1345" s="1" t="str">
        <f>'Auto-Calculations'!Y1346</f>
        <v/>
      </c>
      <c r="Y1345" s="1" t="str">
        <f>'Auto-Calculations'!Z1346</f>
        <v/>
      </c>
      <c r="Z1345" s="1" t="str">
        <f>'Auto-Calculations'!AB1346</f>
        <v/>
      </c>
      <c r="AA1345" s="1" t="str">
        <f>'Auto-Calculations'!AC1346</f>
        <v/>
      </c>
      <c r="AB1345" s="1" t="str">
        <f>'Auto-Calculations'!AE1346</f>
        <v/>
      </c>
      <c r="AC1345" s="1" t="str">
        <f>'Auto-Calculations'!AF1346</f>
        <v/>
      </c>
    </row>
    <row r="1346" spans="1:29" ht="12.6" customHeight="1" x14ac:dyDescent="0.25">
      <c r="A1346" s="1">
        <f>'Auto-Calculations'!HF1347</f>
        <v>0</v>
      </c>
      <c r="B1346" s="1">
        <f>'Auto-Calculations'!HG1347</f>
        <v>0</v>
      </c>
      <c r="C1346" s="1">
        <f>'Auto-Calculations'!HH1347</f>
        <v>0</v>
      </c>
      <c r="D1346" s="1">
        <f>'Auto-Calculations'!HI1347</f>
        <v>0</v>
      </c>
      <c r="E1346" s="1">
        <f>'Auto-Calculations'!HB1347</f>
        <v>0</v>
      </c>
      <c r="F1346" s="1">
        <f>'Auto-Calculations'!HC1347</f>
        <v>0</v>
      </c>
      <c r="G1346" s="1">
        <f>'Auto-Calculations'!HD1347</f>
        <v>0</v>
      </c>
      <c r="H1346" s="1" t="str">
        <f>'Auto-Calculations'!A1347</f>
        <v/>
      </c>
      <c r="I1346" s="1" t="str">
        <f>'Auto-Calculations'!B1347</f>
        <v/>
      </c>
      <c r="J1346" s="1" t="str">
        <f>'Auto-Calculations'!C1347</f>
        <v/>
      </c>
      <c r="K1346" s="1" t="str">
        <f>'Auto-Calculations'!D1347</f>
        <v/>
      </c>
      <c r="L1346" s="1" t="str">
        <f>'Auto-Calculations'!E1347</f>
        <v/>
      </c>
      <c r="M1346" s="1" t="str">
        <f>'Auto-Calculations'!F1347</f>
        <v/>
      </c>
      <c r="N1346" s="1" t="str">
        <f>'Auto-Calculations'!G1347</f>
        <v/>
      </c>
      <c r="O1346" s="1" t="e">
        <f>'Auto-Calculations'!#REF!</f>
        <v>#REF!</v>
      </c>
      <c r="P1346" s="1" t="str">
        <f>'Auto-Calculations'!I1347</f>
        <v/>
      </c>
      <c r="Q1346" s="1" t="str">
        <f>'Auto-Calculations'!M1347</f>
        <v/>
      </c>
      <c r="R1346" s="1" t="str">
        <f>'Auto-Calculations'!N1347</f>
        <v/>
      </c>
      <c r="S1346" s="1" t="str">
        <f>'Auto-Calculations'!O1347</f>
        <v/>
      </c>
      <c r="T1346" s="1" t="str">
        <f>'Auto-Calculations'!U1347</f>
        <v/>
      </c>
      <c r="U1346" s="1" t="str">
        <f>'Auto-Calculations'!V1347</f>
        <v/>
      </c>
      <c r="V1346" s="1" t="str">
        <f>'Auto-Calculations'!W1347</f>
        <v/>
      </c>
      <c r="W1346" s="1" t="str">
        <f>'Auto-Calculations'!X1347</f>
        <v/>
      </c>
      <c r="X1346" s="1" t="str">
        <f>'Auto-Calculations'!Y1347</f>
        <v/>
      </c>
      <c r="Y1346" s="1" t="str">
        <f>'Auto-Calculations'!Z1347</f>
        <v/>
      </c>
      <c r="Z1346" s="1" t="str">
        <f>'Auto-Calculations'!AB1347</f>
        <v/>
      </c>
      <c r="AA1346" s="1" t="str">
        <f>'Auto-Calculations'!AC1347</f>
        <v/>
      </c>
      <c r="AB1346" s="1" t="str">
        <f>'Auto-Calculations'!AE1347</f>
        <v/>
      </c>
      <c r="AC1346" s="1" t="str">
        <f>'Auto-Calculations'!AF1347</f>
        <v/>
      </c>
    </row>
    <row r="1347" spans="1:29" ht="12.6" customHeight="1" x14ac:dyDescent="0.25">
      <c r="A1347" s="1">
        <f>'Auto-Calculations'!HF1348</f>
        <v>0</v>
      </c>
      <c r="B1347" s="1">
        <f>'Auto-Calculations'!HG1348</f>
        <v>0</v>
      </c>
      <c r="C1347" s="1">
        <f>'Auto-Calculations'!HH1348</f>
        <v>0</v>
      </c>
      <c r="D1347" s="1">
        <f>'Auto-Calculations'!HI1348</f>
        <v>0</v>
      </c>
      <c r="E1347" s="1">
        <f>'Auto-Calculations'!HB1348</f>
        <v>0</v>
      </c>
      <c r="F1347" s="1">
        <f>'Auto-Calculations'!HC1348</f>
        <v>0</v>
      </c>
      <c r="G1347" s="1">
        <f>'Auto-Calculations'!HD1348</f>
        <v>0</v>
      </c>
      <c r="H1347" s="1" t="str">
        <f>'Auto-Calculations'!A1348</f>
        <v/>
      </c>
      <c r="I1347" s="1" t="str">
        <f>'Auto-Calculations'!B1348</f>
        <v/>
      </c>
      <c r="J1347" s="1" t="str">
        <f>'Auto-Calculations'!C1348</f>
        <v/>
      </c>
      <c r="K1347" s="1" t="str">
        <f>'Auto-Calculations'!D1348</f>
        <v/>
      </c>
      <c r="L1347" s="1" t="str">
        <f>'Auto-Calculations'!E1348</f>
        <v/>
      </c>
      <c r="M1347" s="1" t="str">
        <f>'Auto-Calculations'!F1348</f>
        <v/>
      </c>
      <c r="N1347" s="1" t="str">
        <f>'Auto-Calculations'!G1348</f>
        <v/>
      </c>
      <c r="O1347" s="1" t="e">
        <f>'Auto-Calculations'!#REF!</f>
        <v>#REF!</v>
      </c>
      <c r="P1347" s="1" t="str">
        <f>'Auto-Calculations'!I1348</f>
        <v/>
      </c>
      <c r="Q1347" s="1" t="str">
        <f>'Auto-Calculations'!M1348</f>
        <v/>
      </c>
      <c r="R1347" s="1" t="str">
        <f>'Auto-Calculations'!N1348</f>
        <v/>
      </c>
      <c r="S1347" s="1" t="str">
        <f>'Auto-Calculations'!O1348</f>
        <v/>
      </c>
      <c r="T1347" s="1" t="str">
        <f>'Auto-Calculations'!U1348</f>
        <v/>
      </c>
      <c r="U1347" s="1" t="str">
        <f>'Auto-Calculations'!V1348</f>
        <v/>
      </c>
      <c r="V1347" s="1" t="str">
        <f>'Auto-Calculations'!W1348</f>
        <v/>
      </c>
      <c r="W1347" s="1" t="str">
        <f>'Auto-Calculations'!X1348</f>
        <v/>
      </c>
      <c r="X1347" s="1" t="str">
        <f>'Auto-Calculations'!Y1348</f>
        <v/>
      </c>
      <c r="Y1347" s="1" t="str">
        <f>'Auto-Calculations'!Z1348</f>
        <v/>
      </c>
      <c r="Z1347" s="1" t="str">
        <f>'Auto-Calculations'!AB1348</f>
        <v/>
      </c>
      <c r="AA1347" s="1" t="str">
        <f>'Auto-Calculations'!AC1348</f>
        <v/>
      </c>
      <c r="AB1347" s="1" t="str">
        <f>'Auto-Calculations'!AE1348</f>
        <v/>
      </c>
      <c r="AC1347" s="1" t="str">
        <f>'Auto-Calculations'!AF1348</f>
        <v/>
      </c>
    </row>
    <row r="1348" spans="1:29" ht="12.6" customHeight="1" x14ac:dyDescent="0.25">
      <c r="A1348" s="1">
        <f>'Auto-Calculations'!HF1349</f>
        <v>0</v>
      </c>
      <c r="B1348" s="1">
        <f>'Auto-Calculations'!HG1349</f>
        <v>0</v>
      </c>
      <c r="C1348" s="1">
        <f>'Auto-Calculations'!HH1349</f>
        <v>0</v>
      </c>
      <c r="D1348" s="1">
        <f>'Auto-Calculations'!HI1349</f>
        <v>0</v>
      </c>
      <c r="E1348" s="1">
        <f>'Auto-Calculations'!HB1349</f>
        <v>0</v>
      </c>
      <c r="F1348" s="1">
        <f>'Auto-Calculations'!HC1349</f>
        <v>0</v>
      </c>
      <c r="G1348" s="1">
        <f>'Auto-Calculations'!HD1349</f>
        <v>0</v>
      </c>
      <c r="H1348" s="1" t="str">
        <f>'Auto-Calculations'!A1349</f>
        <v/>
      </c>
      <c r="I1348" s="1" t="str">
        <f>'Auto-Calculations'!B1349</f>
        <v/>
      </c>
      <c r="J1348" s="1" t="str">
        <f>'Auto-Calculations'!C1349</f>
        <v/>
      </c>
      <c r="K1348" s="1" t="str">
        <f>'Auto-Calculations'!D1349</f>
        <v/>
      </c>
      <c r="L1348" s="1" t="str">
        <f>'Auto-Calculations'!E1349</f>
        <v/>
      </c>
      <c r="M1348" s="1" t="str">
        <f>'Auto-Calculations'!F1349</f>
        <v/>
      </c>
      <c r="N1348" s="1" t="str">
        <f>'Auto-Calculations'!G1349</f>
        <v/>
      </c>
      <c r="O1348" s="1" t="e">
        <f>'Auto-Calculations'!#REF!</f>
        <v>#REF!</v>
      </c>
      <c r="P1348" s="1" t="str">
        <f>'Auto-Calculations'!I1349</f>
        <v/>
      </c>
      <c r="Q1348" s="1" t="str">
        <f>'Auto-Calculations'!M1349</f>
        <v/>
      </c>
      <c r="R1348" s="1" t="str">
        <f>'Auto-Calculations'!N1349</f>
        <v/>
      </c>
      <c r="S1348" s="1" t="str">
        <f>'Auto-Calculations'!O1349</f>
        <v/>
      </c>
      <c r="T1348" s="1" t="str">
        <f>'Auto-Calculations'!U1349</f>
        <v/>
      </c>
      <c r="U1348" s="1" t="str">
        <f>'Auto-Calculations'!V1349</f>
        <v/>
      </c>
      <c r="V1348" s="1" t="str">
        <f>'Auto-Calculations'!W1349</f>
        <v/>
      </c>
      <c r="W1348" s="1" t="str">
        <f>'Auto-Calculations'!X1349</f>
        <v/>
      </c>
      <c r="X1348" s="1" t="str">
        <f>'Auto-Calculations'!Y1349</f>
        <v/>
      </c>
      <c r="Y1348" s="1" t="str">
        <f>'Auto-Calculations'!Z1349</f>
        <v/>
      </c>
      <c r="Z1348" s="1" t="str">
        <f>'Auto-Calculations'!AB1349</f>
        <v/>
      </c>
      <c r="AA1348" s="1" t="str">
        <f>'Auto-Calculations'!AC1349</f>
        <v/>
      </c>
      <c r="AB1348" s="1" t="str">
        <f>'Auto-Calculations'!AE1349</f>
        <v/>
      </c>
      <c r="AC1348" s="1" t="str">
        <f>'Auto-Calculations'!AF1349</f>
        <v/>
      </c>
    </row>
    <row r="1349" spans="1:29" ht="12.6" customHeight="1" x14ac:dyDescent="0.25">
      <c r="A1349" s="1">
        <f>'Auto-Calculations'!HF1350</f>
        <v>0</v>
      </c>
      <c r="B1349" s="1">
        <f>'Auto-Calculations'!HG1350</f>
        <v>0</v>
      </c>
      <c r="C1349" s="1">
        <f>'Auto-Calculations'!HH1350</f>
        <v>0</v>
      </c>
      <c r="D1349" s="1">
        <f>'Auto-Calculations'!HI1350</f>
        <v>0</v>
      </c>
      <c r="E1349" s="1">
        <f>'Auto-Calculations'!HB1350</f>
        <v>0</v>
      </c>
      <c r="F1349" s="1">
        <f>'Auto-Calculations'!HC1350</f>
        <v>0</v>
      </c>
      <c r="G1349" s="1">
        <f>'Auto-Calculations'!HD1350</f>
        <v>0</v>
      </c>
      <c r="H1349" s="1" t="str">
        <f>'Auto-Calculations'!A1350</f>
        <v/>
      </c>
      <c r="I1349" s="1" t="str">
        <f>'Auto-Calculations'!B1350</f>
        <v/>
      </c>
      <c r="J1349" s="1" t="str">
        <f>'Auto-Calculations'!C1350</f>
        <v/>
      </c>
      <c r="K1349" s="1" t="str">
        <f>'Auto-Calculations'!D1350</f>
        <v/>
      </c>
      <c r="L1349" s="1" t="str">
        <f>'Auto-Calculations'!E1350</f>
        <v/>
      </c>
      <c r="M1349" s="1" t="str">
        <f>'Auto-Calculations'!F1350</f>
        <v/>
      </c>
      <c r="N1349" s="1" t="str">
        <f>'Auto-Calculations'!G1350</f>
        <v/>
      </c>
      <c r="O1349" s="1" t="e">
        <f>'Auto-Calculations'!#REF!</f>
        <v>#REF!</v>
      </c>
      <c r="P1349" s="1" t="str">
        <f>'Auto-Calculations'!I1350</f>
        <v/>
      </c>
      <c r="Q1349" s="1" t="str">
        <f>'Auto-Calculations'!M1350</f>
        <v/>
      </c>
      <c r="R1349" s="1" t="str">
        <f>'Auto-Calculations'!N1350</f>
        <v/>
      </c>
      <c r="S1349" s="1" t="str">
        <f>'Auto-Calculations'!O1350</f>
        <v/>
      </c>
      <c r="T1349" s="1" t="str">
        <f>'Auto-Calculations'!U1350</f>
        <v/>
      </c>
      <c r="U1349" s="1" t="str">
        <f>'Auto-Calculations'!V1350</f>
        <v/>
      </c>
      <c r="V1349" s="1" t="str">
        <f>'Auto-Calculations'!W1350</f>
        <v/>
      </c>
      <c r="W1349" s="1" t="str">
        <f>'Auto-Calculations'!X1350</f>
        <v/>
      </c>
      <c r="X1349" s="1" t="str">
        <f>'Auto-Calculations'!Y1350</f>
        <v/>
      </c>
      <c r="Y1349" s="1" t="str">
        <f>'Auto-Calculations'!Z1350</f>
        <v/>
      </c>
      <c r="Z1349" s="1" t="str">
        <f>'Auto-Calculations'!AB1350</f>
        <v/>
      </c>
      <c r="AA1349" s="1" t="str">
        <f>'Auto-Calculations'!AC1350</f>
        <v/>
      </c>
      <c r="AB1349" s="1" t="str">
        <f>'Auto-Calculations'!AE1350</f>
        <v/>
      </c>
      <c r="AC1349" s="1" t="str">
        <f>'Auto-Calculations'!AF1350</f>
        <v/>
      </c>
    </row>
    <row r="1350" spans="1:29" ht="12.6" customHeight="1" x14ac:dyDescent="0.25">
      <c r="A1350" s="1">
        <f>'Auto-Calculations'!HF1351</f>
        <v>0</v>
      </c>
      <c r="B1350" s="1">
        <f>'Auto-Calculations'!HG1351</f>
        <v>0</v>
      </c>
      <c r="C1350" s="1">
        <f>'Auto-Calculations'!HH1351</f>
        <v>0</v>
      </c>
      <c r="D1350" s="1">
        <f>'Auto-Calculations'!HI1351</f>
        <v>0</v>
      </c>
      <c r="E1350" s="1">
        <f>'Auto-Calculations'!HB1351</f>
        <v>0</v>
      </c>
      <c r="F1350" s="1">
        <f>'Auto-Calculations'!HC1351</f>
        <v>0</v>
      </c>
      <c r="G1350" s="1">
        <f>'Auto-Calculations'!HD1351</f>
        <v>0</v>
      </c>
      <c r="H1350" s="1" t="str">
        <f>'Auto-Calculations'!A1351</f>
        <v/>
      </c>
      <c r="I1350" s="1" t="str">
        <f>'Auto-Calculations'!B1351</f>
        <v/>
      </c>
      <c r="J1350" s="1" t="str">
        <f>'Auto-Calculations'!C1351</f>
        <v/>
      </c>
      <c r="K1350" s="1" t="str">
        <f>'Auto-Calculations'!D1351</f>
        <v/>
      </c>
      <c r="L1350" s="1" t="str">
        <f>'Auto-Calculations'!E1351</f>
        <v/>
      </c>
      <c r="M1350" s="1" t="str">
        <f>'Auto-Calculations'!F1351</f>
        <v/>
      </c>
      <c r="N1350" s="1" t="str">
        <f>'Auto-Calculations'!G1351</f>
        <v/>
      </c>
      <c r="O1350" s="1" t="e">
        <f>'Auto-Calculations'!#REF!</f>
        <v>#REF!</v>
      </c>
      <c r="P1350" s="1" t="str">
        <f>'Auto-Calculations'!I1351</f>
        <v/>
      </c>
      <c r="Q1350" s="1" t="str">
        <f>'Auto-Calculations'!M1351</f>
        <v/>
      </c>
      <c r="R1350" s="1" t="str">
        <f>'Auto-Calculations'!N1351</f>
        <v/>
      </c>
      <c r="S1350" s="1" t="str">
        <f>'Auto-Calculations'!O1351</f>
        <v/>
      </c>
      <c r="T1350" s="1" t="str">
        <f>'Auto-Calculations'!U1351</f>
        <v/>
      </c>
      <c r="U1350" s="1" t="str">
        <f>'Auto-Calculations'!V1351</f>
        <v/>
      </c>
      <c r="V1350" s="1" t="str">
        <f>'Auto-Calculations'!W1351</f>
        <v/>
      </c>
      <c r="W1350" s="1" t="str">
        <f>'Auto-Calculations'!X1351</f>
        <v/>
      </c>
      <c r="X1350" s="1" t="str">
        <f>'Auto-Calculations'!Y1351</f>
        <v/>
      </c>
      <c r="Y1350" s="1" t="str">
        <f>'Auto-Calculations'!Z1351</f>
        <v/>
      </c>
      <c r="Z1350" s="1" t="str">
        <f>'Auto-Calculations'!AB1351</f>
        <v/>
      </c>
      <c r="AA1350" s="1" t="str">
        <f>'Auto-Calculations'!AC1351</f>
        <v/>
      </c>
      <c r="AB1350" s="1" t="str">
        <f>'Auto-Calculations'!AE1351</f>
        <v/>
      </c>
      <c r="AC1350" s="1" t="str">
        <f>'Auto-Calculations'!AF1351</f>
        <v/>
      </c>
    </row>
    <row r="1351" spans="1:29" ht="12.6" customHeight="1" x14ac:dyDescent="0.25">
      <c r="A1351" s="1">
        <f>'Auto-Calculations'!HF1352</f>
        <v>0</v>
      </c>
      <c r="B1351" s="1">
        <f>'Auto-Calculations'!HG1352</f>
        <v>0</v>
      </c>
      <c r="C1351" s="1">
        <f>'Auto-Calculations'!HH1352</f>
        <v>0</v>
      </c>
      <c r="D1351" s="1">
        <f>'Auto-Calculations'!HI1352</f>
        <v>0</v>
      </c>
      <c r="E1351" s="1">
        <f>'Auto-Calculations'!HB1352</f>
        <v>0</v>
      </c>
      <c r="F1351" s="1">
        <f>'Auto-Calculations'!HC1352</f>
        <v>0</v>
      </c>
      <c r="G1351" s="1">
        <f>'Auto-Calculations'!HD1352</f>
        <v>0</v>
      </c>
      <c r="H1351" s="1" t="str">
        <f>'Auto-Calculations'!A1352</f>
        <v/>
      </c>
      <c r="I1351" s="1" t="str">
        <f>'Auto-Calculations'!B1352</f>
        <v/>
      </c>
      <c r="J1351" s="1" t="str">
        <f>'Auto-Calculations'!C1352</f>
        <v/>
      </c>
      <c r="K1351" s="1" t="str">
        <f>'Auto-Calculations'!D1352</f>
        <v/>
      </c>
      <c r="L1351" s="1" t="str">
        <f>'Auto-Calculations'!E1352</f>
        <v/>
      </c>
      <c r="M1351" s="1" t="str">
        <f>'Auto-Calculations'!F1352</f>
        <v/>
      </c>
      <c r="N1351" s="1" t="str">
        <f>'Auto-Calculations'!G1352</f>
        <v/>
      </c>
      <c r="O1351" s="1" t="e">
        <f>'Auto-Calculations'!#REF!</f>
        <v>#REF!</v>
      </c>
      <c r="P1351" s="1" t="str">
        <f>'Auto-Calculations'!I1352</f>
        <v/>
      </c>
      <c r="Q1351" s="1" t="str">
        <f>'Auto-Calculations'!M1352</f>
        <v/>
      </c>
      <c r="R1351" s="1" t="str">
        <f>'Auto-Calculations'!N1352</f>
        <v/>
      </c>
      <c r="S1351" s="1" t="str">
        <f>'Auto-Calculations'!O1352</f>
        <v/>
      </c>
      <c r="T1351" s="1" t="str">
        <f>'Auto-Calculations'!U1352</f>
        <v/>
      </c>
      <c r="U1351" s="1" t="str">
        <f>'Auto-Calculations'!V1352</f>
        <v/>
      </c>
      <c r="V1351" s="1" t="str">
        <f>'Auto-Calculations'!W1352</f>
        <v/>
      </c>
      <c r="W1351" s="1" t="str">
        <f>'Auto-Calculations'!X1352</f>
        <v/>
      </c>
      <c r="X1351" s="1" t="str">
        <f>'Auto-Calculations'!Y1352</f>
        <v/>
      </c>
      <c r="Y1351" s="1" t="str">
        <f>'Auto-Calculations'!Z1352</f>
        <v/>
      </c>
      <c r="Z1351" s="1" t="str">
        <f>'Auto-Calculations'!AB1352</f>
        <v/>
      </c>
      <c r="AA1351" s="1" t="str">
        <f>'Auto-Calculations'!AC1352</f>
        <v/>
      </c>
      <c r="AB1351" s="1" t="str">
        <f>'Auto-Calculations'!AE1352</f>
        <v/>
      </c>
      <c r="AC1351" s="1" t="str">
        <f>'Auto-Calculations'!AF1352</f>
        <v/>
      </c>
    </row>
    <row r="1352" spans="1:29" ht="12.6" customHeight="1" x14ac:dyDescent="0.25">
      <c r="A1352" s="1">
        <f>'Auto-Calculations'!HF1353</f>
        <v>0</v>
      </c>
      <c r="B1352" s="1">
        <f>'Auto-Calculations'!HG1353</f>
        <v>0</v>
      </c>
      <c r="C1352" s="1">
        <f>'Auto-Calculations'!HH1353</f>
        <v>0</v>
      </c>
      <c r="D1352" s="1">
        <f>'Auto-Calculations'!HI1353</f>
        <v>0</v>
      </c>
      <c r="E1352" s="1">
        <f>'Auto-Calculations'!HB1353</f>
        <v>0</v>
      </c>
      <c r="F1352" s="1">
        <f>'Auto-Calculations'!HC1353</f>
        <v>0</v>
      </c>
      <c r="G1352" s="1">
        <f>'Auto-Calculations'!HD1353</f>
        <v>0</v>
      </c>
      <c r="H1352" s="1" t="str">
        <f>'Auto-Calculations'!A1353</f>
        <v/>
      </c>
      <c r="I1352" s="1" t="str">
        <f>'Auto-Calculations'!B1353</f>
        <v/>
      </c>
      <c r="J1352" s="1" t="str">
        <f>'Auto-Calculations'!C1353</f>
        <v/>
      </c>
      <c r="K1352" s="1" t="str">
        <f>'Auto-Calculations'!D1353</f>
        <v/>
      </c>
      <c r="L1352" s="1" t="str">
        <f>'Auto-Calculations'!E1353</f>
        <v/>
      </c>
      <c r="M1352" s="1" t="str">
        <f>'Auto-Calculations'!F1353</f>
        <v/>
      </c>
      <c r="N1352" s="1" t="str">
        <f>'Auto-Calculations'!G1353</f>
        <v/>
      </c>
      <c r="O1352" s="1" t="e">
        <f>'Auto-Calculations'!#REF!</f>
        <v>#REF!</v>
      </c>
      <c r="P1352" s="1" t="str">
        <f>'Auto-Calculations'!I1353</f>
        <v/>
      </c>
      <c r="Q1352" s="1" t="str">
        <f>'Auto-Calculations'!M1353</f>
        <v/>
      </c>
      <c r="R1352" s="1" t="str">
        <f>'Auto-Calculations'!N1353</f>
        <v/>
      </c>
      <c r="S1352" s="1" t="str">
        <f>'Auto-Calculations'!O1353</f>
        <v/>
      </c>
      <c r="T1352" s="1" t="str">
        <f>'Auto-Calculations'!U1353</f>
        <v/>
      </c>
      <c r="U1352" s="1" t="str">
        <f>'Auto-Calculations'!V1353</f>
        <v/>
      </c>
      <c r="V1352" s="1" t="str">
        <f>'Auto-Calculations'!W1353</f>
        <v/>
      </c>
      <c r="W1352" s="1" t="str">
        <f>'Auto-Calculations'!X1353</f>
        <v/>
      </c>
      <c r="X1352" s="1" t="str">
        <f>'Auto-Calculations'!Y1353</f>
        <v/>
      </c>
      <c r="Y1352" s="1" t="str">
        <f>'Auto-Calculations'!Z1353</f>
        <v/>
      </c>
      <c r="Z1352" s="1" t="str">
        <f>'Auto-Calculations'!AB1353</f>
        <v/>
      </c>
      <c r="AA1352" s="1" t="str">
        <f>'Auto-Calculations'!AC1353</f>
        <v/>
      </c>
      <c r="AB1352" s="1" t="str">
        <f>'Auto-Calculations'!AE1353</f>
        <v/>
      </c>
      <c r="AC1352" s="1" t="str">
        <f>'Auto-Calculations'!AF1353</f>
        <v/>
      </c>
    </row>
    <row r="1353" spans="1:29" ht="12.6" customHeight="1" x14ac:dyDescent="0.25">
      <c r="A1353" s="1">
        <f>'Auto-Calculations'!HF1354</f>
        <v>0</v>
      </c>
      <c r="B1353" s="1">
        <f>'Auto-Calculations'!HG1354</f>
        <v>0</v>
      </c>
      <c r="C1353" s="1">
        <f>'Auto-Calculations'!HH1354</f>
        <v>0</v>
      </c>
      <c r="D1353" s="1">
        <f>'Auto-Calculations'!HI1354</f>
        <v>0</v>
      </c>
      <c r="E1353" s="1">
        <f>'Auto-Calculations'!HB1354</f>
        <v>0</v>
      </c>
      <c r="F1353" s="1">
        <f>'Auto-Calculations'!HC1354</f>
        <v>0</v>
      </c>
      <c r="G1353" s="1">
        <f>'Auto-Calculations'!HD1354</f>
        <v>0</v>
      </c>
      <c r="H1353" s="1" t="str">
        <f>'Auto-Calculations'!A1354</f>
        <v/>
      </c>
      <c r="I1353" s="1" t="str">
        <f>'Auto-Calculations'!B1354</f>
        <v/>
      </c>
      <c r="J1353" s="1" t="str">
        <f>'Auto-Calculations'!C1354</f>
        <v/>
      </c>
      <c r="K1353" s="1" t="str">
        <f>'Auto-Calculations'!D1354</f>
        <v/>
      </c>
      <c r="L1353" s="1" t="str">
        <f>'Auto-Calculations'!E1354</f>
        <v/>
      </c>
      <c r="M1353" s="1" t="str">
        <f>'Auto-Calculations'!F1354</f>
        <v/>
      </c>
      <c r="N1353" s="1" t="str">
        <f>'Auto-Calculations'!G1354</f>
        <v/>
      </c>
      <c r="O1353" s="1" t="e">
        <f>'Auto-Calculations'!#REF!</f>
        <v>#REF!</v>
      </c>
      <c r="P1353" s="1" t="str">
        <f>'Auto-Calculations'!I1354</f>
        <v/>
      </c>
      <c r="Q1353" s="1" t="str">
        <f>'Auto-Calculations'!M1354</f>
        <v/>
      </c>
      <c r="R1353" s="1" t="str">
        <f>'Auto-Calculations'!N1354</f>
        <v/>
      </c>
      <c r="S1353" s="1" t="str">
        <f>'Auto-Calculations'!O1354</f>
        <v/>
      </c>
      <c r="T1353" s="1" t="str">
        <f>'Auto-Calculations'!U1354</f>
        <v/>
      </c>
      <c r="U1353" s="1" t="str">
        <f>'Auto-Calculations'!V1354</f>
        <v/>
      </c>
      <c r="V1353" s="1" t="str">
        <f>'Auto-Calculations'!W1354</f>
        <v/>
      </c>
      <c r="W1353" s="1" t="str">
        <f>'Auto-Calculations'!X1354</f>
        <v/>
      </c>
      <c r="X1353" s="1" t="str">
        <f>'Auto-Calculations'!Y1354</f>
        <v/>
      </c>
      <c r="Y1353" s="1" t="str">
        <f>'Auto-Calculations'!Z1354</f>
        <v/>
      </c>
      <c r="Z1353" s="1" t="str">
        <f>'Auto-Calculations'!AB1354</f>
        <v/>
      </c>
      <c r="AA1353" s="1" t="str">
        <f>'Auto-Calculations'!AC1354</f>
        <v/>
      </c>
      <c r="AB1353" s="1" t="str">
        <f>'Auto-Calculations'!AE1354</f>
        <v/>
      </c>
      <c r="AC1353" s="1" t="str">
        <f>'Auto-Calculations'!AF1354</f>
        <v/>
      </c>
    </row>
    <row r="1354" spans="1:29" ht="12.6" customHeight="1" x14ac:dyDescent="0.25">
      <c r="A1354" s="1">
        <f>'Auto-Calculations'!HF1355</f>
        <v>0</v>
      </c>
      <c r="B1354" s="1">
        <f>'Auto-Calculations'!HG1355</f>
        <v>0</v>
      </c>
      <c r="C1354" s="1">
        <f>'Auto-Calculations'!HH1355</f>
        <v>0</v>
      </c>
      <c r="D1354" s="1">
        <f>'Auto-Calculations'!HI1355</f>
        <v>0</v>
      </c>
      <c r="E1354" s="1">
        <f>'Auto-Calculations'!HB1355</f>
        <v>0</v>
      </c>
      <c r="F1354" s="1">
        <f>'Auto-Calculations'!HC1355</f>
        <v>0</v>
      </c>
      <c r="G1354" s="1">
        <f>'Auto-Calculations'!HD1355</f>
        <v>0</v>
      </c>
      <c r="H1354" s="1" t="str">
        <f>'Auto-Calculations'!A1355</f>
        <v/>
      </c>
      <c r="I1354" s="1" t="str">
        <f>'Auto-Calculations'!B1355</f>
        <v/>
      </c>
      <c r="J1354" s="1" t="str">
        <f>'Auto-Calculations'!C1355</f>
        <v/>
      </c>
      <c r="K1354" s="1" t="str">
        <f>'Auto-Calculations'!D1355</f>
        <v/>
      </c>
      <c r="L1354" s="1" t="str">
        <f>'Auto-Calculations'!E1355</f>
        <v/>
      </c>
      <c r="M1354" s="1" t="str">
        <f>'Auto-Calculations'!F1355</f>
        <v/>
      </c>
      <c r="N1354" s="1" t="str">
        <f>'Auto-Calculations'!G1355</f>
        <v/>
      </c>
      <c r="O1354" s="1" t="e">
        <f>'Auto-Calculations'!#REF!</f>
        <v>#REF!</v>
      </c>
      <c r="P1354" s="1" t="str">
        <f>'Auto-Calculations'!I1355</f>
        <v/>
      </c>
      <c r="Q1354" s="1" t="str">
        <f>'Auto-Calculations'!M1355</f>
        <v/>
      </c>
      <c r="R1354" s="1" t="str">
        <f>'Auto-Calculations'!N1355</f>
        <v/>
      </c>
      <c r="S1354" s="1" t="str">
        <f>'Auto-Calculations'!O1355</f>
        <v/>
      </c>
      <c r="T1354" s="1" t="str">
        <f>'Auto-Calculations'!U1355</f>
        <v/>
      </c>
      <c r="U1354" s="1" t="str">
        <f>'Auto-Calculations'!V1355</f>
        <v/>
      </c>
      <c r="V1354" s="1" t="str">
        <f>'Auto-Calculations'!W1355</f>
        <v/>
      </c>
      <c r="W1354" s="1" t="str">
        <f>'Auto-Calculations'!X1355</f>
        <v/>
      </c>
      <c r="X1354" s="1" t="str">
        <f>'Auto-Calculations'!Y1355</f>
        <v/>
      </c>
      <c r="Y1354" s="1" t="str">
        <f>'Auto-Calculations'!Z1355</f>
        <v/>
      </c>
      <c r="Z1354" s="1" t="str">
        <f>'Auto-Calculations'!AB1355</f>
        <v/>
      </c>
      <c r="AA1354" s="1" t="str">
        <f>'Auto-Calculations'!AC1355</f>
        <v/>
      </c>
      <c r="AB1354" s="1" t="str">
        <f>'Auto-Calculations'!AE1355</f>
        <v/>
      </c>
      <c r="AC1354" s="1" t="str">
        <f>'Auto-Calculations'!AF1355</f>
        <v/>
      </c>
    </row>
    <row r="1355" spans="1:29" ht="12.6" customHeight="1" x14ac:dyDescent="0.25">
      <c r="A1355" s="1">
        <f>'Auto-Calculations'!HF1356</f>
        <v>0</v>
      </c>
      <c r="B1355" s="1">
        <f>'Auto-Calculations'!HG1356</f>
        <v>0</v>
      </c>
      <c r="C1355" s="1">
        <f>'Auto-Calculations'!HH1356</f>
        <v>0</v>
      </c>
      <c r="D1355" s="1">
        <f>'Auto-Calculations'!HI1356</f>
        <v>0</v>
      </c>
      <c r="E1355" s="1">
        <f>'Auto-Calculations'!HB1356</f>
        <v>0</v>
      </c>
      <c r="F1355" s="1">
        <f>'Auto-Calculations'!HC1356</f>
        <v>0</v>
      </c>
      <c r="G1355" s="1">
        <f>'Auto-Calculations'!HD1356</f>
        <v>0</v>
      </c>
      <c r="H1355" s="1" t="str">
        <f>'Auto-Calculations'!A1356</f>
        <v/>
      </c>
      <c r="I1355" s="1" t="str">
        <f>'Auto-Calculations'!B1356</f>
        <v/>
      </c>
      <c r="J1355" s="1" t="str">
        <f>'Auto-Calculations'!C1356</f>
        <v/>
      </c>
      <c r="K1355" s="1" t="str">
        <f>'Auto-Calculations'!D1356</f>
        <v/>
      </c>
      <c r="L1355" s="1" t="str">
        <f>'Auto-Calculations'!E1356</f>
        <v/>
      </c>
      <c r="M1355" s="1" t="str">
        <f>'Auto-Calculations'!F1356</f>
        <v/>
      </c>
      <c r="N1355" s="1" t="str">
        <f>'Auto-Calculations'!G1356</f>
        <v/>
      </c>
      <c r="O1355" s="1" t="e">
        <f>'Auto-Calculations'!#REF!</f>
        <v>#REF!</v>
      </c>
      <c r="P1355" s="1" t="str">
        <f>'Auto-Calculations'!I1356</f>
        <v/>
      </c>
      <c r="Q1355" s="1" t="str">
        <f>'Auto-Calculations'!M1356</f>
        <v/>
      </c>
      <c r="R1355" s="1" t="str">
        <f>'Auto-Calculations'!N1356</f>
        <v/>
      </c>
      <c r="S1355" s="1" t="str">
        <f>'Auto-Calculations'!O1356</f>
        <v/>
      </c>
      <c r="T1355" s="1" t="str">
        <f>'Auto-Calculations'!U1356</f>
        <v/>
      </c>
      <c r="U1355" s="1" t="str">
        <f>'Auto-Calculations'!V1356</f>
        <v/>
      </c>
      <c r="V1355" s="1" t="str">
        <f>'Auto-Calculations'!W1356</f>
        <v/>
      </c>
      <c r="W1355" s="1" t="str">
        <f>'Auto-Calculations'!X1356</f>
        <v/>
      </c>
      <c r="X1355" s="1" t="str">
        <f>'Auto-Calculations'!Y1356</f>
        <v/>
      </c>
      <c r="Y1355" s="1" t="str">
        <f>'Auto-Calculations'!Z1356</f>
        <v/>
      </c>
      <c r="Z1355" s="1" t="str">
        <f>'Auto-Calculations'!AB1356</f>
        <v/>
      </c>
      <c r="AA1355" s="1" t="str">
        <f>'Auto-Calculations'!AC1356</f>
        <v/>
      </c>
      <c r="AB1355" s="1" t="str">
        <f>'Auto-Calculations'!AE1356</f>
        <v/>
      </c>
      <c r="AC1355" s="1" t="str">
        <f>'Auto-Calculations'!AF1356</f>
        <v/>
      </c>
    </row>
    <row r="1356" spans="1:29" ht="12.6" customHeight="1" x14ac:dyDescent="0.25">
      <c r="A1356" s="1">
        <f>'Auto-Calculations'!HF1357</f>
        <v>0</v>
      </c>
      <c r="B1356" s="1">
        <f>'Auto-Calculations'!HG1357</f>
        <v>0</v>
      </c>
      <c r="C1356" s="1">
        <f>'Auto-Calculations'!HH1357</f>
        <v>0</v>
      </c>
      <c r="D1356" s="1">
        <f>'Auto-Calculations'!HI1357</f>
        <v>0</v>
      </c>
      <c r="E1356" s="1">
        <f>'Auto-Calculations'!HB1357</f>
        <v>0</v>
      </c>
      <c r="F1356" s="1">
        <f>'Auto-Calculations'!HC1357</f>
        <v>0</v>
      </c>
      <c r="G1356" s="1">
        <f>'Auto-Calculations'!HD1357</f>
        <v>0</v>
      </c>
      <c r="H1356" s="1" t="str">
        <f>'Auto-Calculations'!A1357</f>
        <v/>
      </c>
      <c r="I1356" s="1" t="str">
        <f>'Auto-Calculations'!B1357</f>
        <v/>
      </c>
      <c r="J1356" s="1" t="str">
        <f>'Auto-Calculations'!C1357</f>
        <v/>
      </c>
      <c r="K1356" s="1" t="str">
        <f>'Auto-Calculations'!D1357</f>
        <v/>
      </c>
      <c r="L1356" s="1" t="str">
        <f>'Auto-Calculations'!E1357</f>
        <v/>
      </c>
      <c r="M1356" s="1" t="str">
        <f>'Auto-Calculations'!F1357</f>
        <v/>
      </c>
      <c r="N1356" s="1" t="str">
        <f>'Auto-Calculations'!G1357</f>
        <v/>
      </c>
      <c r="O1356" s="1" t="e">
        <f>'Auto-Calculations'!#REF!</f>
        <v>#REF!</v>
      </c>
      <c r="P1356" s="1" t="str">
        <f>'Auto-Calculations'!I1357</f>
        <v/>
      </c>
      <c r="Q1356" s="1" t="str">
        <f>'Auto-Calculations'!M1357</f>
        <v/>
      </c>
      <c r="R1356" s="1" t="str">
        <f>'Auto-Calculations'!N1357</f>
        <v/>
      </c>
      <c r="S1356" s="1" t="str">
        <f>'Auto-Calculations'!O1357</f>
        <v/>
      </c>
      <c r="T1356" s="1" t="str">
        <f>'Auto-Calculations'!U1357</f>
        <v/>
      </c>
      <c r="U1356" s="1" t="str">
        <f>'Auto-Calculations'!V1357</f>
        <v/>
      </c>
      <c r="V1356" s="1" t="str">
        <f>'Auto-Calculations'!W1357</f>
        <v/>
      </c>
      <c r="W1356" s="1" t="str">
        <f>'Auto-Calculations'!X1357</f>
        <v/>
      </c>
      <c r="X1356" s="1" t="str">
        <f>'Auto-Calculations'!Y1357</f>
        <v/>
      </c>
      <c r="Y1356" s="1" t="str">
        <f>'Auto-Calculations'!Z1357</f>
        <v/>
      </c>
      <c r="Z1356" s="1" t="str">
        <f>'Auto-Calculations'!AB1357</f>
        <v/>
      </c>
      <c r="AA1356" s="1" t="str">
        <f>'Auto-Calculations'!AC1357</f>
        <v/>
      </c>
      <c r="AB1356" s="1" t="str">
        <f>'Auto-Calculations'!AE1357</f>
        <v/>
      </c>
      <c r="AC1356" s="1" t="str">
        <f>'Auto-Calculations'!AF1357</f>
        <v/>
      </c>
    </row>
    <row r="1357" spans="1:29" ht="12.6" customHeight="1" x14ac:dyDescent="0.25">
      <c r="A1357" s="1">
        <f>'Auto-Calculations'!HF1358</f>
        <v>0</v>
      </c>
      <c r="B1357" s="1">
        <f>'Auto-Calculations'!HG1358</f>
        <v>0</v>
      </c>
      <c r="C1357" s="1">
        <f>'Auto-Calculations'!HH1358</f>
        <v>0</v>
      </c>
      <c r="D1357" s="1">
        <f>'Auto-Calculations'!HI1358</f>
        <v>0</v>
      </c>
      <c r="E1357" s="1">
        <f>'Auto-Calculations'!HB1358</f>
        <v>0</v>
      </c>
      <c r="F1357" s="1">
        <f>'Auto-Calculations'!HC1358</f>
        <v>0</v>
      </c>
      <c r="G1357" s="1">
        <f>'Auto-Calculations'!HD1358</f>
        <v>0</v>
      </c>
      <c r="H1357" s="1" t="str">
        <f>'Auto-Calculations'!A1358</f>
        <v/>
      </c>
      <c r="I1357" s="1" t="str">
        <f>'Auto-Calculations'!B1358</f>
        <v/>
      </c>
      <c r="J1357" s="1" t="str">
        <f>'Auto-Calculations'!C1358</f>
        <v/>
      </c>
      <c r="K1357" s="1" t="str">
        <f>'Auto-Calculations'!D1358</f>
        <v/>
      </c>
      <c r="L1357" s="1" t="str">
        <f>'Auto-Calculations'!E1358</f>
        <v/>
      </c>
      <c r="M1357" s="1" t="str">
        <f>'Auto-Calculations'!F1358</f>
        <v/>
      </c>
      <c r="N1357" s="1" t="str">
        <f>'Auto-Calculations'!G1358</f>
        <v/>
      </c>
      <c r="O1357" s="1" t="e">
        <f>'Auto-Calculations'!#REF!</f>
        <v>#REF!</v>
      </c>
      <c r="P1357" s="1" t="str">
        <f>'Auto-Calculations'!I1358</f>
        <v/>
      </c>
      <c r="Q1357" s="1" t="str">
        <f>'Auto-Calculations'!M1358</f>
        <v/>
      </c>
      <c r="R1357" s="1" t="str">
        <f>'Auto-Calculations'!N1358</f>
        <v/>
      </c>
      <c r="S1357" s="1" t="str">
        <f>'Auto-Calculations'!O1358</f>
        <v/>
      </c>
      <c r="T1357" s="1" t="str">
        <f>'Auto-Calculations'!U1358</f>
        <v/>
      </c>
      <c r="U1357" s="1" t="str">
        <f>'Auto-Calculations'!V1358</f>
        <v/>
      </c>
      <c r="V1357" s="1" t="str">
        <f>'Auto-Calculations'!W1358</f>
        <v/>
      </c>
      <c r="W1357" s="1" t="str">
        <f>'Auto-Calculations'!X1358</f>
        <v/>
      </c>
      <c r="X1357" s="1" t="str">
        <f>'Auto-Calculations'!Y1358</f>
        <v/>
      </c>
      <c r="Y1357" s="1" t="str">
        <f>'Auto-Calculations'!Z1358</f>
        <v/>
      </c>
      <c r="Z1357" s="1" t="str">
        <f>'Auto-Calculations'!AB1358</f>
        <v/>
      </c>
      <c r="AA1357" s="1" t="str">
        <f>'Auto-Calculations'!AC1358</f>
        <v/>
      </c>
      <c r="AB1357" s="1" t="str">
        <f>'Auto-Calculations'!AE1358</f>
        <v/>
      </c>
      <c r="AC1357" s="1" t="str">
        <f>'Auto-Calculations'!AF1358</f>
        <v/>
      </c>
    </row>
    <row r="1358" spans="1:29" ht="12.6" customHeight="1" x14ac:dyDescent="0.25">
      <c r="A1358" s="1">
        <f>'Auto-Calculations'!HF1359</f>
        <v>0</v>
      </c>
      <c r="B1358" s="1">
        <f>'Auto-Calculations'!HG1359</f>
        <v>0</v>
      </c>
      <c r="C1358" s="1">
        <f>'Auto-Calculations'!HH1359</f>
        <v>0</v>
      </c>
      <c r="D1358" s="1">
        <f>'Auto-Calculations'!HI1359</f>
        <v>0</v>
      </c>
      <c r="E1358" s="1">
        <f>'Auto-Calculations'!HB1359</f>
        <v>0</v>
      </c>
      <c r="F1358" s="1">
        <f>'Auto-Calculations'!HC1359</f>
        <v>0</v>
      </c>
      <c r="G1358" s="1">
        <f>'Auto-Calculations'!HD1359</f>
        <v>0</v>
      </c>
      <c r="H1358" s="1" t="str">
        <f>'Auto-Calculations'!A1359</f>
        <v/>
      </c>
      <c r="I1358" s="1" t="str">
        <f>'Auto-Calculations'!B1359</f>
        <v/>
      </c>
      <c r="J1358" s="1" t="str">
        <f>'Auto-Calculations'!C1359</f>
        <v/>
      </c>
      <c r="K1358" s="1" t="str">
        <f>'Auto-Calculations'!D1359</f>
        <v/>
      </c>
      <c r="L1358" s="1" t="str">
        <f>'Auto-Calculations'!E1359</f>
        <v/>
      </c>
      <c r="M1358" s="1" t="str">
        <f>'Auto-Calculations'!F1359</f>
        <v/>
      </c>
      <c r="N1358" s="1" t="str">
        <f>'Auto-Calculations'!G1359</f>
        <v/>
      </c>
      <c r="O1358" s="1" t="e">
        <f>'Auto-Calculations'!#REF!</f>
        <v>#REF!</v>
      </c>
      <c r="P1358" s="1" t="str">
        <f>'Auto-Calculations'!I1359</f>
        <v/>
      </c>
      <c r="Q1358" s="1" t="str">
        <f>'Auto-Calculations'!M1359</f>
        <v/>
      </c>
      <c r="R1358" s="1" t="str">
        <f>'Auto-Calculations'!N1359</f>
        <v/>
      </c>
      <c r="S1358" s="1" t="str">
        <f>'Auto-Calculations'!O1359</f>
        <v/>
      </c>
      <c r="T1358" s="1" t="str">
        <f>'Auto-Calculations'!U1359</f>
        <v/>
      </c>
      <c r="U1358" s="1" t="str">
        <f>'Auto-Calculations'!V1359</f>
        <v/>
      </c>
      <c r="V1358" s="1" t="str">
        <f>'Auto-Calculations'!W1359</f>
        <v/>
      </c>
      <c r="W1358" s="1" t="str">
        <f>'Auto-Calculations'!X1359</f>
        <v/>
      </c>
      <c r="X1358" s="1" t="str">
        <f>'Auto-Calculations'!Y1359</f>
        <v/>
      </c>
      <c r="Y1358" s="1" t="str">
        <f>'Auto-Calculations'!Z1359</f>
        <v/>
      </c>
      <c r="Z1358" s="1" t="str">
        <f>'Auto-Calculations'!AB1359</f>
        <v/>
      </c>
      <c r="AA1358" s="1" t="str">
        <f>'Auto-Calculations'!AC1359</f>
        <v/>
      </c>
      <c r="AB1358" s="1" t="str">
        <f>'Auto-Calculations'!AE1359</f>
        <v/>
      </c>
      <c r="AC1358" s="1" t="str">
        <f>'Auto-Calculations'!AF1359</f>
        <v/>
      </c>
    </row>
    <row r="1359" spans="1:29" ht="12.6" customHeight="1" x14ac:dyDescent="0.25">
      <c r="A1359" s="1">
        <f>'Auto-Calculations'!HF1360</f>
        <v>0</v>
      </c>
      <c r="B1359" s="1">
        <f>'Auto-Calculations'!HG1360</f>
        <v>0</v>
      </c>
      <c r="C1359" s="1">
        <f>'Auto-Calculations'!HH1360</f>
        <v>0</v>
      </c>
      <c r="D1359" s="1">
        <f>'Auto-Calculations'!HI1360</f>
        <v>0</v>
      </c>
      <c r="E1359" s="1">
        <f>'Auto-Calculations'!HB1360</f>
        <v>0</v>
      </c>
      <c r="F1359" s="1">
        <f>'Auto-Calculations'!HC1360</f>
        <v>0</v>
      </c>
      <c r="G1359" s="1">
        <f>'Auto-Calculations'!HD1360</f>
        <v>0</v>
      </c>
      <c r="H1359" s="1" t="str">
        <f>'Auto-Calculations'!A1360</f>
        <v/>
      </c>
      <c r="I1359" s="1" t="str">
        <f>'Auto-Calculations'!B1360</f>
        <v/>
      </c>
      <c r="J1359" s="1" t="str">
        <f>'Auto-Calculations'!C1360</f>
        <v/>
      </c>
      <c r="K1359" s="1" t="str">
        <f>'Auto-Calculations'!D1360</f>
        <v/>
      </c>
      <c r="L1359" s="1" t="str">
        <f>'Auto-Calculations'!E1360</f>
        <v/>
      </c>
      <c r="M1359" s="1" t="str">
        <f>'Auto-Calculations'!F1360</f>
        <v/>
      </c>
      <c r="N1359" s="1" t="str">
        <f>'Auto-Calculations'!G1360</f>
        <v/>
      </c>
      <c r="O1359" s="1" t="e">
        <f>'Auto-Calculations'!#REF!</f>
        <v>#REF!</v>
      </c>
      <c r="P1359" s="1" t="str">
        <f>'Auto-Calculations'!I1360</f>
        <v/>
      </c>
      <c r="Q1359" s="1" t="str">
        <f>'Auto-Calculations'!M1360</f>
        <v/>
      </c>
      <c r="R1359" s="1" t="str">
        <f>'Auto-Calculations'!N1360</f>
        <v/>
      </c>
      <c r="S1359" s="1" t="str">
        <f>'Auto-Calculations'!O1360</f>
        <v/>
      </c>
      <c r="T1359" s="1" t="str">
        <f>'Auto-Calculations'!U1360</f>
        <v/>
      </c>
      <c r="U1359" s="1" t="str">
        <f>'Auto-Calculations'!V1360</f>
        <v/>
      </c>
      <c r="V1359" s="1" t="str">
        <f>'Auto-Calculations'!W1360</f>
        <v/>
      </c>
      <c r="W1359" s="1" t="str">
        <f>'Auto-Calculations'!X1360</f>
        <v/>
      </c>
      <c r="X1359" s="1" t="str">
        <f>'Auto-Calculations'!Y1360</f>
        <v/>
      </c>
      <c r="Y1359" s="1" t="str">
        <f>'Auto-Calculations'!Z1360</f>
        <v/>
      </c>
      <c r="Z1359" s="1" t="str">
        <f>'Auto-Calculations'!AB1360</f>
        <v/>
      </c>
      <c r="AA1359" s="1" t="str">
        <f>'Auto-Calculations'!AC1360</f>
        <v/>
      </c>
      <c r="AB1359" s="1" t="str">
        <f>'Auto-Calculations'!AE1360</f>
        <v/>
      </c>
      <c r="AC1359" s="1" t="str">
        <f>'Auto-Calculations'!AF1360</f>
        <v/>
      </c>
    </row>
    <row r="1360" spans="1:29" ht="12.6" customHeight="1" x14ac:dyDescent="0.25">
      <c r="A1360" s="1">
        <f>'Auto-Calculations'!HF1361</f>
        <v>0</v>
      </c>
      <c r="B1360" s="1">
        <f>'Auto-Calculations'!HG1361</f>
        <v>0</v>
      </c>
      <c r="C1360" s="1">
        <f>'Auto-Calculations'!HH1361</f>
        <v>0</v>
      </c>
      <c r="D1360" s="1">
        <f>'Auto-Calculations'!HI1361</f>
        <v>0</v>
      </c>
      <c r="E1360" s="1">
        <f>'Auto-Calculations'!HB1361</f>
        <v>0</v>
      </c>
      <c r="F1360" s="1">
        <f>'Auto-Calculations'!HC1361</f>
        <v>0</v>
      </c>
      <c r="G1360" s="1">
        <f>'Auto-Calculations'!HD1361</f>
        <v>0</v>
      </c>
      <c r="H1360" s="1" t="str">
        <f>'Auto-Calculations'!A1361</f>
        <v/>
      </c>
      <c r="I1360" s="1" t="str">
        <f>'Auto-Calculations'!B1361</f>
        <v/>
      </c>
      <c r="J1360" s="1" t="str">
        <f>'Auto-Calculations'!C1361</f>
        <v/>
      </c>
      <c r="K1360" s="1" t="str">
        <f>'Auto-Calculations'!D1361</f>
        <v/>
      </c>
      <c r="L1360" s="1" t="str">
        <f>'Auto-Calculations'!E1361</f>
        <v/>
      </c>
      <c r="M1360" s="1" t="str">
        <f>'Auto-Calculations'!F1361</f>
        <v/>
      </c>
      <c r="N1360" s="1" t="str">
        <f>'Auto-Calculations'!G1361</f>
        <v/>
      </c>
      <c r="O1360" s="1" t="e">
        <f>'Auto-Calculations'!#REF!</f>
        <v>#REF!</v>
      </c>
      <c r="P1360" s="1" t="str">
        <f>'Auto-Calculations'!I1361</f>
        <v/>
      </c>
      <c r="Q1360" s="1" t="str">
        <f>'Auto-Calculations'!M1361</f>
        <v/>
      </c>
      <c r="R1360" s="1" t="str">
        <f>'Auto-Calculations'!N1361</f>
        <v/>
      </c>
      <c r="S1360" s="1" t="str">
        <f>'Auto-Calculations'!O1361</f>
        <v/>
      </c>
      <c r="T1360" s="1" t="str">
        <f>'Auto-Calculations'!U1361</f>
        <v/>
      </c>
      <c r="U1360" s="1" t="str">
        <f>'Auto-Calculations'!V1361</f>
        <v/>
      </c>
      <c r="V1360" s="1" t="str">
        <f>'Auto-Calculations'!W1361</f>
        <v/>
      </c>
      <c r="W1360" s="1" t="str">
        <f>'Auto-Calculations'!X1361</f>
        <v/>
      </c>
      <c r="X1360" s="1" t="str">
        <f>'Auto-Calculations'!Y1361</f>
        <v/>
      </c>
      <c r="Y1360" s="1" t="str">
        <f>'Auto-Calculations'!Z1361</f>
        <v/>
      </c>
      <c r="Z1360" s="1" t="str">
        <f>'Auto-Calculations'!AB1361</f>
        <v/>
      </c>
      <c r="AA1360" s="1" t="str">
        <f>'Auto-Calculations'!AC1361</f>
        <v/>
      </c>
      <c r="AB1360" s="1" t="str">
        <f>'Auto-Calculations'!AE1361</f>
        <v/>
      </c>
      <c r="AC1360" s="1" t="str">
        <f>'Auto-Calculations'!AF1361</f>
        <v/>
      </c>
    </row>
    <row r="1361" spans="1:29" ht="12.6" customHeight="1" x14ac:dyDescent="0.25">
      <c r="A1361" s="1">
        <f>'Auto-Calculations'!HF1362</f>
        <v>0</v>
      </c>
      <c r="B1361" s="1">
        <f>'Auto-Calculations'!HG1362</f>
        <v>0</v>
      </c>
      <c r="C1361" s="1">
        <f>'Auto-Calculations'!HH1362</f>
        <v>0</v>
      </c>
      <c r="D1361" s="1">
        <f>'Auto-Calculations'!HI1362</f>
        <v>0</v>
      </c>
      <c r="E1361" s="1">
        <f>'Auto-Calculations'!HB1362</f>
        <v>0</v>
      </c>
      <c r="F1361" s="1">
        <f>'Auto-Calculations'!HC1362</f>
        <v>0</v>
      </c>
      <c r="G1361" s="1">
        <f>'Auto-Calculations'!HD1362</f>
        <v>0</v>
      </c>
      <c r="H1361" s="1" t="str">
        <f>'Auto-Calculations'!A1362</f>
        <v/>
      </c>
      <c r="I1361" s="1" t="str">
        <f>'Auto-Calculations'!B1362</f>
        <v/>
      </c>
      <c r="J1361" s="1" t="str">
        <f>'Auto-Calculations'!C1362</f>
        <v/>
      </c>
      <c r="K1361" s="1" t="str">
        <f>'Auto-Calculations'!D1362</f>
        <v/>
      </c>
      <c r="L1361" s="1" t="str">
        <f>'Auto-Calculations'!E1362</f>
        <v/>
      </c>
      <c r="M1361" s="1" t="str">
        <f>'Auto-Calculations'!F1362</f>
        <v/>
      </c>
      <c r="N1361" s="1" t="str">
        <f>'Auto-Calculations'!G1362</f>
        <v/>
      </c>
      <c r="O1361" s="1" t="e">
        <f>'Auto-Calculations'!#REF!</f>
        <v>#REF!</v>
      </c>
      <c r="P1361" s="1" t="str">
        <f>'Auto-Calculations'!I1362</f>
        <v/>
      </c>
      <c r="Q1361" s="1" t="str">
        <f>'Auto-Calculations'!M1362</f>
        <v/>
      </c>
      <c r="R1361" s="1" t="str">
        <f>'Auto-Calculations'!N1362</f>
        <v/>
      </c>
      <c r="S1361" s="1" t="str">
        <f>'Auto-Calculations'!O1362</f>
        <v/>
      </c>
      <c r="T1361" s="1" t="str">
        <f>'Auto-Calculations'!U1362</f>
        <v/>
      </c>
      <c r="U1361" s="1" t="str">
        <f>'Auto-Calculations'!V1362</f>
        <v/>
      </c>
      <c r="V1361" s="1" t="str">
        <f>'Auto-Calculations'!W1362</f>
        <v/>
      </c>
      <c r="W1361" s="1" t="str">
        <f>'Auto-Calculations'!X1362</f>
        <v/>
      </c>
      <c r="X1361" s="1" t="str">
        <f>'Auto-Calculations'!Y1362</f>
        <v/>
      </c>
      <c r="Y1361" s="1" t="str">
        <f>'Auto-Calculations'!Z1362</f>
        <v/>
      </c>
      <c r="Z1361" s="1" t="str">
        <f>'Auto-Calculations'!AB1362</f>
        <v/>
      </c>
      <c r="AA1361" s="1" t="str">
        <f>'Auto-Calculations'!AC1362</f>
        <v/>
      </c>
      <c r="AB1361" s="1" t="str">
        <f>'Auto-Calculations'!AE1362</f>
        <v/>
      </c>
      <c r="AC1361" s="1" t="str">
        <f>'Auto-Calculations'!AF1362</f>
        <v/>
      </c>
    </row>
    <row r="1362" spans="1:29" ht="12.6" customHeight="1" x14ac:dyDescent="0.25">
      <c r="A1362" s="1">
        <f>'Auto-Calculations'!HF1363</f>
        <v>0</v>
      </c>
      <c r="B1362" s="1">
        <f>'Auto-Calculations'!HG1363</f>
        <v>0</v>
      </c>
      <c r="C1362" s="1">
        <f>'Auto-Calculations'!HH1363</f>
        <v>0</v>
      </c>
      <c r="D1362" s="1">
        <f>'Auto-Calculations'!HI1363</f>
        <v>0</v>
      </c>
      <c r="E1362" s="1">
        <f>'Auto-Calculations'!HB1363</f>
        <v>0</v>
      </c>
      <c r="F1362" s="1">
        <f>'Auto-Calculations'!HC1363</f>
        <v>0</v>
      </c>
      <c r="G1362" s="1">
        <f>'Auto-Calculations'!HD1363</f>
        <v>0</v>
      </c>
      <c r="H1362" s="1" t="str">
        <f>'Auto-Calculations'!A1363</f>
        <v/>
      </c>
      <c r="I1362" s="1" t="str">
        <f>'Auto-Calculations'!B1363</f>
        <v/>
      </c>
      <c r="J1362" s="1" t="str">
        <f>'Auto-Calculations'!C1363</f>
        <v/>
      </c>
      <c r="K1362" s="1" t="str">
        <f>'Auto-Calculations'!D1363</f>
        <v/>
      </c>
      <c r="L1362" s="1" t="str">
        <f>'Auto-Calculations'!E1363</f>
        <v/>
      </c>
      <c r="M1362" s="1" t="str">
        <f>'Auto-Calculations'!F1363</f>
        <v/>
      </c>
      <c r="N1362" s="1" t="str">
        <f>'Auto-Calculations'!G1363</f>
        <v/>
      </c>
      <c r="O1362" s="1" t="e">
        <f>'Auto-Calculations'!#REF!</f>
        <v>#REF!</v>
      </c>
      <c r="P1362" s="1" t="str">
        <f>'Auto-Calculations'!I1363</f>
        <v/>
      </c>
      <c r="Q1362" s="1" t="str">
        <f>'Auto-Calculations'!M1363</f>
        <v/>
      </c>
      <c r="R1362" s="1" t="str">
        <f>'Auto-Calculations'!N1363</f>
        <v/>
      </c>
      <c r="S1362" s="1" t="str">
        <f>'Auto-Calculations'!O1363</f>
        <v/>
      </c>
      <c r="T1362" s="1" t="str">
        <f>'Auto-Calculations'!U1363</f>
        <v/>
      </c>
      <c r="U1362" s="1" t="str">
        <f>'Auto-Calculations'!V1363</f>
        <v/>
      </c>
      <c r="V1362" s="1" t="str">
        <f>'Auto-Calculations'!W1363</f>
        <v/>
      </c>
      <c r="W1362" s="1" t="str">
        <f>'Auto-Calculations'!X1363</f>
        <v/>
      </c>
      <c r="X1362" s="1" t="str">
        <f>'Auto-Calculations'!Y1363</f>
        <v/>
      </c>
      <c r="Y1362" s="1" t="str">
        <f>'Auto-Calculations'!Z1363</f>
        <v/>
      </c>
      <c r="Z1362" s="1" t="str">
        <f>'Auto-Calculations'!AB1363</f>
        <v/>
      </c>
      <c r="AA1362" s="1" t="str">
        <f>'Auto-Calculations'!AC1363</f>
        <v/>
      </c>
      <c r="AB1362" s="1" t="str">
        <f>'Auto-Calculations'!AE1363</f>
        <v/>
      </c>
      <c r="AC1362" s="1" t="str">
        <f>'Auto-Calculations'!AF1363</f>
        <v/>
      </c>
    </row>
    <row r="1363" spans="1:29" ht="12.6" customHeight="1" x14ac:dyDescent="0.25">
      <c r="A1363" s="1">
        <f>'Auto-Calculations'!HF1364</f>
        <v>0</v>
      </c>
      <c r="B1363" s="1">
        <f>'Auto-Calculations'!HG1364</f>
        <v>0</v>
      </c>
      <c r="C1363" s="1">
        <f>'Auto-Calculations'!HH1364</f>
        <v>0</v>
      </c>
      <c r="D1363" s="1">
        <f>'Auto-Calculations'!HI1364</f>
        <v>0</v>
      </c>
      <c r="E1363" s="1">
        <f>'Auto-Calculations'!HB1364</f>
        <v>0</v>
      </c>
      <c r="F1363" s="1">
        <f>'Auto-Calculations'!HC1364</f>
        <v>0</v>
      </c>
      <c r="G1363" s="1">
        <f>'Auto-Calculations'!HD1364</f>
        <v>0</v>
      </c>
      <c r="H1363" s="1" t="str">
        <f>'Auto-Calculations'!A1364</f>
        <v/>
      </c>
      <c r="I1363" s="1" t="str">
        <f>'Auto-Calculations'!B1364</f>
        <v/>
      </c>
      <c r="J1363" s="1" t="str">
        <f>'Auto-Calculations'!C1364</f>
        <v/>
      </c>
      <c r="K1363" s="1" t="str">
        <f>'Auto-Calculations'!D1364</f>
        <v/>
      </c>
      <c r="L1363" s="1" t="str">
        <f>'Auto-Calculations'!E1364</f>
        <v/>
      </c>
      <c r="M1363" s="1" t="str">
        <f>'Auto-Calculations'!F1364</f>
        <v/>
      </c>
      <c r="N1363" s="1" t="str">
        <f>'Auto-Calculations'!G1364</f>
        <v/>
      </c>
      <c r="O1363" s="1" t="e">
        <f>'Auto-Calculations'!#REF!</f>
        <v>#REF!</v>
      </c>
      <c r="P1363" s="1" t="str">
        <f>'Auto-Calculations'!I1364</f>
        <v/>
      </c>
      <c r="Q1363" s="1" t="str">
        <f>'Auto-Calculations'!M1364</f>
        <v/>
      </c>
      <c r="R1363" s="1" t="str">
        <f>'Auto-Calculations'!N1364</f>
        <v/>
      </c>
      <c r="S1363" s="1" t="str">
        <f>'Auto-Calculations'!O1364</f>
        <v/>
      </c>
      <c r="T1363" s="1" t="str">
        <f>'Auto-Calculations'!U1364</f>
        <v/>
      </c>
      <c r="U1363" s="1" t="str">
        <f>'Auto-Calculations'!V1364</f>
        <v/>
      </c>
      <c r="V1363" s="1" t="str">
        <f>'Auto-Calculations'!W1364</f>
        <v/>
      </c>
      <c r="W1363" s="1" t="str">
        <f>'Auto-Calculations'!X1364</f>
        <v/>
      </c>
      <c r="X1363" s="1" t="str">
        <f>'Auto-Calculations'!Y1364</f>
        <v/>
      </c>
      <c r="Y1363" s="1" t="str">
        <f>'Auto-Calculations'!Z1364</f>
        <v/>
      </c>
      <c r="Z1363" s="1" t="str">
        <f>'Auto-Calculations'!AB1364</f>
        <v/>
      </c>
      <c r="AA1363" s="1" t="str">
        <f>'Auto-Calculations'!AC1364</f>
        <v/>
      </c>
      <c r="AB1363" s="1" t="str">
        <f>'Auto-Calculations'!AE1364</f>
        <v/>
      </c>
      <c r="AC1363" s="1" t="str">
        <f>'Auto-Calculations'!AF1364</f>
        <v/>
      </c>
    </row>
    <row r="1364" spans="1:29" ht="12.6" customHeight="1" x14ac:dyDescent="0.25">
      <c r="A1364" s="1">
        <f>'Auto-Calculations'!HF1365</f>
        <v>0</v>
      </c>
      <c r="B1364" s="1">
        <f>'Auto-Calculations'!HG1365</f>
        <v>0</v>
      </c>
      <c r="C1364" s="1">
        <f>'Auto-Calculations'!HH1365</f>
        <v>0</v>
      </c>
      <c r="D1364" s="1">
        <f>'Auto-Calculations'!HI1365</f>
        <v>0</v>
      </c>
      <c r="E1364" s="1">
        <f>'Auto-Calculations'!HB1365</f>
        <v>0</v>
      </c>
      <c r="F1364" s="1">
        <f>'Auto-Calculations'!HC1365</f>
        <v>0</v>
      </c>
      <c r="G1364" s="1">
        <f>'Auto-Calculations'!HD1365</f>
        <v>0</v>
      </c>
      <c r="H1364" s="1" t="str">
        <f>'Auto-Calculations'!A1365</f>
        <v/>
      </c>
      <c r="I1364" s="1" t="str">
        <f>'Auto-Calculations'!B1365</f>
        <v/>
      </c>
      <c r="J1364" s="1" t="str">
        <f>'Auto-Calculations'!C1365</f>
        <v/>
      </c>
      <c r="K1364" s="1" t="str">
        <f>'Auto-Calculations'!D1365</f>
        <v/>
      </c>
      <c r="L1364" s="1" t="str">
        <f>'Auto-Calculations'!E1365</f>
        <v/>
      </c>
      <c r="M1364" s="1" t="str">
        <f>'Auto-Calculations'!F1365</f>
        <v/>
      </c>
      <c r="N1364" s="1" t="str">
        <f>'Auto-Calculations'!G1365</f>
        <v/>
      </c>
      <c r="O1364" s="1" t="e">
        <f>'Auto-Calculations'!#REF!</f>
        <v>#REF!</v>
      </c>
      <c r="P1364" s="1" t="str">
        <f>'Auto-Calculations'!I1365</f>
        <v/>
      </c>
      <c r="Q1364" s="1" t="str">
        <f>'Auto-Calculations'!M1365</f>
        <v/>
      </c>
      <c r="R1364" s="1" t="str">
        <f>'Auto-Calculations'!N1365</f>
        <v/>
      </c>
      <c r="S1364" s="1" t="str">
        <f>'Auto-Calculations'!O1365</f>
        <v/>
      </c>
      <c r="T1364" s="1" t="str">
        <f>'Auto-Calculations'!U1365</f>
        <v/>
      </c>
      <c r="U1364" s="1" t="str">
        <f>'Auto-Calculations'!V1365</f>
        <v/>
      </c>
      <c r="V1364" s="1" t="str">
        <f>'Auto-Calculations'!W1365</f>
        <v/>
      </c>
      <c r="W1364" s="1" t="str">
        <f>'Auto-Calculations'!X1365</f>
        <v/>
      </c>
      <c r="X1364" s="1" t="str">
        <f>'Auto-Calculations'!Y1365</f>
        <v/>
      </c>
      <c r="Y1364" s="1" t="str">
        <f>'Auto-Calculations'!Z1365</f>
        <v/>
      </c>
      <c r="Z1364" s="1" t="str">
        <f>'Auto-Calculations'!AB1365</f>
        <v/>
      </c>
      <c r="AA1364" s="1" t="str">
        <f>'Auto-Calculations'!AC1365</f>
        <v/>
      </c>
      <c r="AB1364" s="1" t="str">
        <f>'Auto-Calculations'!AE1365</f>
        <v/>
      </c>
      <c r="AC1364" s="1" t="str">
        <f>'Auto-Calculations'!AF1365</f>
        <v/>
      </c>
    </row>
    <row r="1365" spans="1:29" ht="12.6" customHeight="1" x14ac:dyDescent="0.25">
      <c r="A1365" s="1">
        <f>'Auto-Calculations'!HF1366</f>
        <v>0</v>
      </c>
      <c r="B1365" s="1">
        <f>'Auto-Calculations'!HG1366</f>
        <v>0</v>
      </c>
      <c r="C1365" s="1">
        <f>'Auto-Calculations'!HH1366</f>
        <v>0</v>
      </c>
      <c r="D1365" s="1">
        <f>'Auto-Calculations'!HI1366</f>
        <v>0</v>
      </c>
      <c r="E1365" s="1">
        <f>'Auto-Calculations'!HB1366</f>
        <v>0</v>
      </c>
      <c r="F1365" s="1">
        <f>'Auto-Calculations'!HC1366</f>
        <v>0</v>
      </c>
      <c r="G1365" s="1">
        <f>'Auto-Calculations'!HD1366</f>
        <v>0</v>
      </c>
      <c r="H1365" s="1" t="str">
        <f>'Auto-Calculations'!A1366</f>
        <v/>
      </c>
      <c r="I1365" s="1" t="str">
        <f>'Auto-Calculations'!B1366</f>
        <v/>
      </c>
      <c r="J1365" s="1" t="str">
        <f>'Auto-Calculations'!C1366</f>
        <v/>
      </c>
      <c r="K1365" s="1" t="str">
        <f>'Auto-Calculations'!D1366</f>
        <v/>
      </c>
      <c r="L1365" s="1" t="str">
        <f>'Auto-Calculations'!E1366</f>
        <v/>
      </c>
      <c r="M1365" s="1" t="str">
        <f>'Auto-Calculations'!F1366</f>
        <v/>
      </c>
      <c r="N1365" s="1" t="str">
        <f>'Auto-Calculations'!G1366</f>
        <v/>
      </c>
      <c r="O1365" s="1" t="e">
        <f>'Auto-Calculations'!#REF!</f>
        <v>#REF!</v>
      </c>
      <c r="P1365" s="1" t="str">
        <f>'Auto-Calculations'!I1366</f>
        <v/>
      </c>
      <c r="Q1365" s="1" t="str">
        <f>'Auto-Calculations'!M1366</f>
        <v/>
      </c>
      <c r="R1365" s="1" t="str">
        <f>'Auto-Calculations'!N1366</f>
        <v/>
      </c>
      <c r="S1365" s="1" t="str">
        <f>'Auto-Calculations'!O1366</f>
        <v/>
      </c>
      <c r="T1365" s="1" t="str">
        <f>'Auto-Calculations'!U1366</f>
        <v/>
      </c>
      <c r="U1365" s="1" t="str">
        <f>'Auto-Calculations'!V1366</f>
        <v/>
      </c>
      <c r="V1365" s="1" t="str">
        <f>'Auto-Calculations'!W1366</f>
        <v/>
      </c>
      <c r="W1365" s="1" t="str">
        <f>'Auto-Calculations'!X1366</f>
        <v/>
      </c>
      <c r="X1365" s="1" t="str">
        <f>'Auto-Calculations'!Y1366</f>
        <v/>
      </c>
      <c r="Y1365" s="1" t="str">
        <f>'Auto-Calculations'!Z1366</f>
        <v/>
      </c>
      <c r="Z1365" s="1" t="str">
        <f>'Auto-Calculations'!AB1366</f>
        <v/>
      </c>
      <c r="AA1365" s="1" t="str">
        <f>'Auto-Calculations'!AC1366</f>
        <v/>
      </c>
      <c r="AB1365" s="1" t="str">
        <f>'Auto-Calculations'!AE1366</f>
        <v/>
      </c>
      <c r="AC1365" s="1" t="str">
        <f>'Auto-Calculations'!AF1366</f>
        <v/>
      </c>
    </row>
    <row r="1366" spans="1:29" ht="12.6" customHeight="1" x14ac:dyDescent="0.25">
      <c r="A1366" s="1">
        <f>'Auto-Calculations'!HF1367</f>
        <v>0</v>
      </c>
      <c r="B1366" s="1">
        <f>'Auto-Calculations'!HG1367</f>
        <v>0</v>
      </c>
      <c r="C1366" s="1">
        <f>'Auto-Calculations'!HH1367</f>
        <v>0</v>
      </c>
      <c r="D1366" s="1">
        <f>'Auto-Calculations'!HI1367</f>
        <v>0</v>
      </c>
      <c r="E1366" s="1">
        <f>'Auto-Calculations'!HB1367</f>
        <v>0</v>
      </c>
      <c r="F1366" s="1">
        <f>'Auto-Calculations'!HC1367</f>
        <v>0</v>
      </c>
      <c r="G1366" s="1">
        <f>'Auto-Calculations'!HD1367</f>
        <v>0</v>
      </c>
      <c r="H1366" s="1" t="str">
        <f>'Auto-Calculations'!A1367</f>
        <v/>
      </c>
      <c r="I1366" s="1" t="str">
        <f>'Auto-Calculations'!B1367</f>
        <v/>
      </c>
      <c r="J1366" s="1" t="str">
        <f>'Auto-Calculations'!C1367</f>
        <v/>
      </c>
      <c r="K1366" s="1" t="str">
        <f>'Auto-Calculations'!D1367</f>
        <v/>
      </c>
      <c r="L1366" s="1" t="str">
        <f>'Auto-Calculations'!E1367</f>
        <v/>
      </c>
      <c r="M1366" s="1" t="str">
        <f>'Auto-Calculations'!F1367</f>
        <v/>
      </c>
      <c r="N1366" s="1" t="str">
        <f>'Auto-Calculations'!G1367</f>
        <v/>
      </c>
      <c r="O1366" s="1" t="e">
        <f>'Auto-Calculations'!#REF!</f>
        <v>#REF!</v>
      </c>
      <c r="P1366" s="1" t="str">
        <f>'Auto-Calculations'!I1367</f>
        <v/>
      </c>
      <c r="Q1366" s="1" t="str">
        <f>'Auto-Calculations'!M1367</f>
        <v/>
      </c>
      <c r="R1366" s="1" t="str">
        <f>'Auto-Calculations'!N1367</f>
        <v/>
      </c>
      <c r="S1366" s="1" t="str">
        <f>'Auto-Calculations'!O1367</f>
        <v/>
      </c>
      <c r="T1366" s="1" t="str">
        <f>'Auto-Calculations'!U1367</f>
        <v/>
      </c>
      <c r="U1366" s="1" t="str">
        <f>'Auto-Calculations'!V1367</f>
        <v/>
      </c>
      <c r="V1366" s="1" t="str">
        <f>'Auto-Calculations'!W1367</f>
        <v/>
      </c>
      <c r="W1366" s="1" t="str">
        <f>'Auto-Calculations'!X1367</f>
        <v/>
      </c>
      <c r="X1366" s="1" t="str">
        <f>'Auto-Calculations'!Y1367</f>
        <v/>
      </c>
      <c r="Y1366" s="1" t="str">
        <f>'Auto-Calculations'!Z1367</f>
        <v/>
      </c>
      <c r="Z1366" s="1" t="str">
        <f>'Auto-Calculations'!AB1367</f>
        <v/>
      </c>
      <c r="AA1366" s="1" t="str">
        <f>'Auto-Calculations'!AC1367</f>
        <v/>
      </c>
      <c r="AB1366" s="1" t="str">
        <f>'Auto-Calculations'!AE1367</f>
        <v/>
      </c>
      <c r="AC1366" s="1" t="str">
        <f>'Auto-Calculations'!AF1367</f>
        <v/>
      </c>
    </row>
    <row r="1367" spans="1:29" ht="12.6" customHeight="1" x14ac:dyDescent="0.25">
      <c r="A1367" s="1">
        <f>'Auto-Calculations'!HF1368</f>
        <v>0</v>
      </c>
      <c r="B1367" s="1">
        <f>'Auto-Calculations'!HG1368</f>
        <v>0</v>
      </c>
      <c r="C1367" s="1">
        <f>'Auto-Calculations'!HH1368</f>
        <v>0</v>
      </c>
      <c r="D1367" s="1">
        <f>'Auto-Calculations'!HI1368</f>
        <v>0</v>
      </c>
      <c r="E1367" s="1">
        <f>'Auto-Calculations'!HB1368</f>
        <v>0</v>
      </c>
      <c r="F1367" s="1">
        <f>'Auto-Calculations'!HC1368</f>
        <v>0</v>
      </c>
      <c r="G1367" s="1">
        <f>'Auto-Calculations'!HD1368</f>
        <v>0</v>
      </c>
      <c r="H1367" s="1" t="str">
        <f>'Auto-Calculations'!A1368</f>
        <v/>
      </c>
      <c r="I1367" s="1" t="str">
        <f>'Auto-Calculations'!B1368</f>
        <v/>
      </c>
      <c r="J1367" s="1" t="str">
        <f>'Auto-Calculations'!C1368</f>
        <v/>
      </c>
      <c r="K1367" s="1" t="str">
        <f>'Auto-Calculations'!D1368</f>
        <v/>
      </c>
      <c r="L1367" s="1" t="str">
        <f>'Auto-Calculations'!E1368</f>
        <v/>
      </c>
      <c r="M1367" s="1" t="str">
        <f>'Auto-Calculations'!F1368</f>
        <v/>
      </c>
      <c r="N1367" s="1" t="str">
        <f>'Auto-Calculations'!G1368</f>
        <v/>
      </c>
      <c r="O1367" s="1" t="e">
        <f>'Auto-Calculations'!#REF!</f>
        <v>#REF!</v>
      </c>
      <c r="P1367" s="1" t="str">
        <f>'Auto-Calculations'!I1368</f>
        <v/>
      </c>
      <c r="Q1367" s="1" t="str">
        <f>'Auto-Calculations'!M1368</f>
        <v/>
      </c>
      <c r="R1367" s="1" t="str">
        <f>'Auto-Calculations'!N1368</f>
        <v/>
      </c>
      <c r="S1367" s="1" t="str">
        <f>'Auto-Calculations'!O1368</f>
        <v/>
      </c>
      <c r="T1367" s="1" t="str">
        <f>'Auto-Calculations'!U1368</f>
        <v/>
      </c>
      <c r="U1367" s="1" t="str">
        <f>'Auto-Calculations'!V1368</f>
        <v/>
      </c>
      <c r="V1367" s="1" t="str">
        <f>'Auto-Calculations'!W1368</f>
        <v/>
      </c>
      <c r="W1367" s="1" t="str">
        <f>'Auto-Calculations'!X1368</f>
        <v/>
      </c>
      <c r="X1367" s="1" t="str">
        <f>'Auto-Calculations'!Y1368</f>
        <v/>
      </c>
      <c r="Y1367" s="1" t="str">
        <f>'Auto-Calculations'!Z1368</f>
        <v/>
      </c>
      <c r="Z1367" s="1" t="str">
        <f>'Auto-Calculations'!AB1368</f>
        <v/>
      </c>
      <c r="AA1367" s="1" t="str">
        <f>'Auto-Calculations'!AC1368</f>
        <v/>
      </c>
      <c r="AB1367" s="1" t="str">
        <f>'Auto-Calculations'!AE1368</f>
        <v/>
      </c>
      <c r="AC1367" s="1" t="str">
        <f>'Auto-Calculations'!AF1368</f>
        <v/>
      </c>
    </row>
    <row r="1368" spans="1:29" ht="12.6" customHeight="1" x14ac:dyDescent="0.25">
      <c r="A1368" s="1">
        <f>'Auto-Calculations'!HF1369</f>
        <v>0</v>
      </c>
      <c r="B1368" s="1">
        <f>'Auto-Calculations'!HG1369</f>
        <v>0</v>
      </c>
      <c r="C1368" s="1">
        <f>'Auto-Calculations'!HH1369</f>
        <v>0</v>
      </c>
      <c r="D1368" s="1">
        <f>'Auto-Calculations'!HI1369</f>
        <v>0</v>
      </c>
      <c r="E1368" s="1">
        <f>'Auto-Calculations'!HB1369</f>
        <v>0</v>
      </c>
      <c r="F1368" s="1">
        <f>'Auto-Calculations'!HC1369</f>
        <v>0</v>
      </c>
      <c r="G1368" s="1">
        <f>'Auto-Calculations'!HD1369</f>
        <v>0</v>
      </c>
      <c r="H1368" s="1" t="str">
        <f>'Auto-Calculations'!A1369</f>
        <v/>
      </c>
      <c r="I1368" s="1" t="str">
        <f>'Auto-Calculations'!B1369</f>
        <v/>
      </c>
      <c r="J1368" s="1" t="str">
        <f>'Auto-Calculations'!C1369</f>
        <v/>
      </c>
      <c r="K1368" s="1" t="str">
        <f>'Auto-Calculations'!D1369</f>
        <v/>
      </c>
      <c r="L1368" s="1" t="str">
        <f>'Auto-Calculations'!E1369</f>
        <v/>
      </c>
      <c r="M1368" s="1" t="str">
        <f>'Auto-Calculations'!F1369</f>
        <v/>
      </c>
      <c r="N1368" s="1" t="str">
        <f>'Auto-Calculations'!G1369</f>
        <v/>
      </c>
      <c r="O1368" s="1" t="e">
        <f>'Auto-Calculations'!#REF!</f>
        <v>#REF!</v>
      </c>
      <c r="P1368" s="1" t="str">
        <f>'Auto-Calculations'!I1369</f>
        <v/>
      </c>
      <c r="Q1368" s="1" t="str">
        <f>'Auto-Calculations'!M1369</f>
        <v/>
      </c>
      <c r="R1368" s="1" t="str">
        <f>'Auto-Calculations'!N1369</f>
        <v/>
      </c>
      <c r="S1368" s="1" t="str">
        <f>'Auto-Calculations'!O1369</f>
        <v/>
      </c>
      <c r="T1368" s="1" t="str">
        <f>'Auto-Calculations'!U1369</f>
        <v/>
      </c>
      <c r="U1368" s="1" t="str">
        <f>'Auto-Calculations'!V1369</f>
        <v/>
      </c>
      <c r="V1368" s="1" t="str">
        <f>'Auto-Calculations'!W1369</f>
        <v/>
      </c>
      <c r="W1368" s="1" t="str">
        <f>'Auto-Calculations'!X1369</f>
        <v/>
      </c>
      <c r="X1368" s="1" t="str">
        <f>'Auto-Calculations'!Y1369</f>
        <v/>
      </c>
      <c r="Y1368" s="1" t="str">
        <f>'Auto-Calculations'!Z1369</f>
        <v/>
      </c>
      <c r="Z1368" s="1" t="str">
        <f>'Auto-Calculations'!AB1369</f>
        <v/>
      </c>
      <c r="AA1368" s="1" t="str">
        <f>'Auto-Calculations'!AC1369</f>
        <v/>
      </c>
      <c r="AB1368" s="1" t="str">
        <f>'Auto-Calculations'!AE1369</f>
        <v/>
      </c>
      <c r="AC1368" s="1" t="str">
        <f>'Auto-Calculations'!AF1369</f>
        <v/>
      </c>
    </row>
    <row r="1369" spans="1:29" ht="12.6" customHeight="1" x14ac:dyDescent="0.25">
      <c r="A1369" s="1">
        <f>'Auto-Calculations'!HF1370</f>
        <v>0</v>
      </c>
      <c r="B1369" s="1">
        <f>'Auto-Calculations'!HG1370</f>
        <v>0</v>
      </c>
      <c r="C1369" s="1">
        <f>'Auto-Calculations'!HH1370</f>
        <v>0</v>
      </c>
      <c r="D1369" s="1">
        <f>'Auto-Calculations'!HI1370</f>
        <v>0</v>
      </c>
      <c r="E1369" s="1">
        <f>'Auto-Calculations'!HB1370</f>
        <v>0</v>
      </c>
      <c r="F1369" s="1">
        <f>'Auto-Calculations'!HC1370</f>
        <v>0</v>
      </c>
      <c r="G1369" s="1">
        <f>'Auto-Calculations'!HD1370</f>
        <v>0</v>
      </c>
      <c r="H1369" s="1" t="str">
        <f>'Auto-Calculations'!A1370</f>
        <v/>
      </c>
      <c r="I1369" s="1" t="str">
        <f>'Auto-Calculations'!B1370</f>
        <v/>
      </c>
      <c r="J1369" s="1" t="str">
        <f>'Auto-Calculations'!C1370</f>
        <v/>
      </c>
      <c r="K1369" s="1" t="str">
        <f>'Auto-Calculations'!D1370</f>
        <v/>
      </c>
      <c r="L1369" s="1" t="str">
        <f>'Auto-Calculations'!E1370</f>
        <v/>
      </c>
      <c r="M1369" s="1" t="str">
        <f>'Auto-Calculations'!F1370</f>
        <v/>
      </c>
      <c r="N1369" s="1" t="str">
        <f>'Auto-Calculations'!G1370</f>
        <v/>
      </c>
      <c r="O1369" s="1" t="e">
        <f>'Auto-Calculations'!#REF!</f>
        <v>#REF!</v>
      </c>
      <c r="P1369" s="1" t="str">
        <f>'Auto-Calculations'!I1370</f>
        <v/>
      </c>
      <c r="Q1369" s="1" t="str">
        <f>'Auto-Calculations'!M1370</f>
        <v/>
      </c>
      <c r="R1369" s="1" t="str">
        <f>'Auto-Calculations'!N1370</f>
        <v/>
      </c>
      <c r="S1369" s="1" t="str">
        <f>'Auto-Calculations'!O1370</f>
        <v/>
      </c>
      <c r="T1369" s="1" t="str">
        <f>'Auto-Calculations'!U1370</f>
        <v/>
      </c>
      <c r="U1369" s="1" t="str">
        <f>'Auto-Calculations'!V1370</f>
        <v/>
      </c>
      <c r="V1369" s="1" t="str">
        <f>'Auto-Calculations'!W1370</f>
        <v/>
      </c>
      <c r="W1369" s="1" t="str">
        <f>'Auto-Calculations'!X1370</f>
        <v/>
      </c>
      <c r="X1369" s="1" t="str">
        <f>'Auto-Calculations'!Y1370</f>
        <v/>
      </c>
      <c r="Y1369" s="1" t="str">
        <f>'Auto-Calculations'!Z1370</f>
        <v/>
      </c>
      <c r="Z1369" s="1" t="str">
        <f>'Auto-Calculations'!AB1370</f>
        <v/>
      </c>
      <c r="AA1369" s="1" t="str">
        <f>'Auto-Calculations'!AC1370</f>
        <v/>
      </c>
      <c r="AB1369" s="1" t="str">
        <f>'Auto-Calculations'!AE1370</f>
        <v/>
      </c>
      <c r="AC1369" s="1" t="str">
        <f>'Auto-Calculations'!AF1370</f>
        <v/>
      </c>
    </row>
    <row r="1370" spans="1:29" ht="12.6" customHeight="1" x14ac:dyDescent="0.25">
      <c r="A1370" s="1">
        <f>'Auto-Calculations'!HF1371</f>
        <v>0</v>
      </c>
      <c r="B1370" s="1">
        <f>'Auto-Calculations'!HG1371</f>
        <v>0</v>
      </c>
      <c r="C1370" s="1">
        <f>'Auto-Calculations'!HH1371</f>
        <v>0</v>
      </c>
      <c r="D1370" s="1">
        <f>'Auto-Calculations'!HI1371</f>
        <v>0</v>
      </c>
      <c r="E1370" s="1">
        <f>'Auto-Calculations'!HB1371</f>
        <v>0</v>
      </c>
      <c r="F1370" s="1">
        <f>'Auto-Calculations'!HC1371</f>
        <v>0</v>
      </c>
      <c r="G1370" s="1">
        <f>'Auto-Calculations'!HD1371</f>
        <v>0</v>
      </c>
      <c r="H1370" s="1" t="str">
        <f>'Auto-Calculations'!A1371</f>
        <v/>
      </c>
      <c r="I1370" s="1" t="str">
        <f>'Auto-Calculations'!B1371</f>
        <v/>
      </c>
      <c r="J1370" s="1" t="str">
        <f>'Auto-Calculations'!C1371</f>
        <v/>
      </c>
      <c r="K1370" s="1" t="str">
        <f>'Auto-Calculations'!D1371</f>
        <v/>
      </c>
      <c r="L1370" s="1" t="str">
        <f>'Auto-Calculations'!E1371</f>
        <v/>
      </c>
      <c r="M1370" s="1" t="str">
        <f>'Auto-Calculations'!F1371</f>
        <v/>
      </c>
      <c r="N1370" s="1" t="str">
        <f>'Auto-Calculations'!G1371</f>
        <v/>
      </c>
      <c r="O1370" s="1" t="e">
        <f>'Auto-Calculations'!#REF!</f>
        <v>#REF!</v>
      </c>
      <c r="P1370" s="1" t="str">
        <f>'Auto-Calculations'!I1371</f>
        <v/>
      </c>
      <c r="Q1370" s="1" t="str">
        <f>'Auto-Calculations'!M1371</f>
        <v/>
      </c>
      <c r="R1370" s="1" t="str">
        <f>'Auto-Calculations'!N1371</f>
        <v/>
      </c>
      <c r="S1370" s="1" t="str">
        <f>'Auto-Calculations'!O1371</f>
        <v/>
      </c>
      <c r="T1370" s="1" t="str">
        <f>'Auto-Calculations'!U1371</f>
        <v/>
      </c>
      <c r="U1370" s="1" t="str">
        <f>'Auto-Calculations'!V1371</f>
        <v/>
      </c>
      <c r="V1370" s="1" t="str">
        <f>'Auto-Calculations'!W1371</f>
        <v/>
      </c>
      <c r="W1370" s="1" t="str">
        <f>'Auto-Calculations'!X1371</f>
        <v/>
      </c>
      <c r="X1370" s="1" t="str">
        <f>'Auto-Calculations'!Y1371</f>
        <v/>
      </c>
      <c r="Y1370" s="1" t="str">
        <f>'Auto-Calculations'!Z1371</f>
        <v/>
      </c>
      <c r="Z1370" s="1" t="str">
        <f>'Auto-Calculations'!AB1371</f>
        <v/>
      </c>
      <c r="AA1370" s="1" t="str">
        <f>'Auto-Calculations'!AC1371</f>
        <v/>
      </c>
      <c r="AB1370" s="1" t="str">
        <f>'Auto-Calculations'!AE1371</f>
        <v/>
      </c>
      <c r="AC1370" s="1" t="str">
        <f>'Auto-Calculations'!AF1371</f>
        <v/>
      </c>
    </row>
    <row r="1371" spans="1:29" ht="12.6" customHeight="1" x14ac:dyDescent="0.25">
      <c r="A1371" s="1">
        <f>'Auto-Calculations'!HF1372</f>
        <v>0</v>
      </c>
      <c r="B1371" s="1">
        <f>'Auto-Calculations'!HG1372</f>
        <v>0</v>
      </c>
      <c r="C1371" s="1">
        <f>'Auto-Calculations'!HH1372</f>
        <v>0</v>
      </c>
      <c r="D1371" s="1">
        <f>'Auto-Calculations'!HI1372</f>
        <v>0</v>
      </c>
      <c r="E1371" s="1">
        <f>'Auto-Calculations'!HB1372</f>
        <v>0</v>
      </c>
      <c r="F1371" s="1">
        <f>'Auto-Calculations'!HC1372</f>
        <v>0</v>
      </c>
      <c r="G1371" s="1">
        <f>'Auto-Calculations'!HD1372</f>
        <v>0</v>
      </c>
      <c r="H1371" s="1" t="str">
        <f>'Auto-Calculations'!A1372</f>
        <v/>
      </c>
      <c r="I1371" s="1" t="str">
        <f>'Auto-Calculations'!B1372</f>
        <v/>
      </c>
      <c r="J1371" s="1" t="str">
        <f>'Auto-Calculations'!C1372</f>
        <v/>
      </c>
      <c r="K1371" s="1" t="str">
        <f>'Auto-Calculations'!D1372</f>
        <v/>
      </c>
      <c r="L1371" s="1" t="str">
        <f>'Auto-Calculations'!E1372</f>
        <v/>
      </c>
      <c r="M1371" s="1" t="str">
        <f>'Auto-Calculations'!F1372</f>
        <v/>
      </c>
      <c r="N1371" s="1" t="str">
        <f>'Auto-Calculations'!G1372</f>
        <v/>
      </c>
      <c r="O1371" s="1" t="e">
        <f>'Auto-Calculations'!#REF!</f>
        <v>#REF!</v>
      </c>
      <c r="P1371" s="1" t="str">
        <f>'Auto-Calculations'!I1372</f>
        <v/>
      </c>
      <c r="Q1371" s="1" t="str">
        <f>'Auto-Calculations'!M1372</f>
        <v/>
      </c>
      <c r="R1371" s="1" t="str">
        <f>'Auto-Calculations'!N1372</f>
        <v/>
      </c>
      <c r="S1371" s="1" t="str">
        <f>'Auto-Calculations'!O1372</f>
        <v/>
      </c>
      <c r="T1371" s="1" t="str">
        <f>'Auto-Calculations'!U1372</f>
        <v/>
      </c>
      <c r="U1371" s="1" t="str">
        <f>'Auto-Calculations'!V1372</f>
        <v/>
      </c>
      <c r="V1371" s="1" t="str">
        <f>'Auto-Calculations'!W1372</f>
        <v/>
      </c>
      <c r="W1371" s="1" t="str">
        <f>'Auto-Calculations'!X1372</f>
        <v/>
      </c>
      <c r="X1371" s="1" t="str">
        <f>'Auto-Calculations'!Y1372</f>
        <v/>
      </c>
      <c r="Y1371" s="1" t="str">
        <f>'Auto-Calculations'!Z1372</f>
        <v/>
      </c>
      <c r="Z1371" s="1" t="str">
        <f>'Auto-Calculations'!AB1372</f>
        <v/>
      </c>
      <c r="AA1371" s="1" t="str">
        <f>'Auto-Calculations'!AC1372</f>
        <v/>
      </c>
      <c r="AB1371" s="1" t="str">
        <f>'Auto-Calculations'!AE1372</f>
        <v/>
      </c>
      <c r="AC1371" s="1" t="str">
        <f>'Auto-Calculations'!AF1372</f>
        <v/>
      </c>
    </row>
    <row r="1372" spans="1:29" ht="12.6" customHeight="1" x14ac:dyDescent="0.25">
      <c r="A1372" s="1">
        <f>'Auto-Calculations'!HF1373</f>
        <v>0</v>
      </c>
      <c r="B1372" s="1">
        <f>'Auto-Calculations'!HG1373</f>
        <v>0</v>
      </c>
      <c r="C1372" s="1">
        <f>'Auto-Calculations'!HH1373</f>
        <v>0</v>
      </c>
      <c r="D1372" s="1">
        <f>'Auto-Calculations'!HI1373</f>
        <v>0</v>
      </c>
      <c r="E1372" s="1">
        <f>'Auto-Calculations'!HB1373</f>
        <v>0</v>
      </c>
      <c r="F1372" s="1">
        <f>'Auto-Calculations'!HC1373</f>
        <v>0</v>
      </c>
      <c r="G1372" s="1">
        <f>'Auto-Calculations'!HD1373</f>
        <v>0</v>
      </c>
      <c r="H1372" s="1" t="str">
        <f>'Auto-Calculations'!A1373</f>
        <v/>
      </c>
      <c r="I1372" s="1" t="str">
        <f>'Auto-Calculations'!B1373</f>
        <v/>
      </c>
      <c r="J1372" s="1" t="str">
        <f>'Auto-Calculations'!C1373</f>
        <v/>
      </c>
      <c r="K1372" s="1" t="str">
        <f>'Auto-Calculations'!D1373</f>
        <v/>
      </c>
      <c r="L1372" s="1" t="str">
        <f>'Auto-Calculations'!E1373</f>
        <v/>
      </c>
      <c r="M1372" s="1" t="str">
        <f>'Auto-Calculations'!F1373</f>
        <v/>
      </c>
      <c r="N1372" s="1" t="str">
        <f>'Auto-Calculations'!G1373</f>
        <v/>
      </c>
      <c r="O1372" s="1" t="e">
        <f>'Auto-Calculations'!#REF!</f>
        <v>#REF!</v>
      </c>
      <c r="P1372" s="1" t="str">
        <f>'Auto-Calculations'!I1373</f>
        <v/>
      </c>
      <c r="Q1372" s="1" t="str">
        <f>'Auto-Calculations'!M1373</f>
        <v/>
      </c>
      <c r="R1372" s="1" t="str">
        <f>'Auto-Calculations'!N1373</f>
        <v/>
      </c>
      <c r="S1372" s="1" t="str">
        <f>'Auto-Calculations'!O1373</f>
        <v/>
      </c>
      <c r="T1372" s="1" t="str">
        <f>'Auto-Calculations'!U1373</f>
        <v/>
      </c>
      <c r="U1372" s="1" t="str">
        <f>'Auto-Calculations'!V1373</f>
        <v/>
      </c>
      <c r="V1372" s="1" t="str">
        <f>'Auto-Calculations'!W1373</f>
        <v/>
      </c>
      <c r="W1372" s="1" t="str">
        <f>'Auto-Calculations'!X1373</f>
        <v/>
      </c>
      <c r="X1372" s="1" t="str">
        <f>'Auto-Calculations'!Y1373</f>
        <v/>
      </c>
      <c r="Y1372" s="1" t="str">
        <f>'Auto-Calculations'!Z1373</f>
        <v/>
      </c>
      <c r="Z1372" s="1" t="str">
        <f>'Auto-Calculations'!AB1373</f>
        <v/>
      </c>
      <c r="AA1372" s="1" t="str">
        <f>'Auto-Calculations'!AC1373</f>
        <v/>
      </c>
      <c r="AB1372" s="1" t="str">
        <f>'Auto-Calculations'!AE1373</f>
        <v/>
      </c>
      <c r="AC1372" s="1" t="str">
        <f>'Auto-Calculations'!AF1373</f>
        <v/>
      </c>
    </row>
    <row r="1373" spans="1:29" ht="12.6" customHeight="1" x14ac:dyDescent="0.25">
      <c r="A1373" s="1">
        <f>'Auto-Calculations'!HF1374</f>
        <v>0</v>
      </c>
      <c r="B1373" s="1">
        <f>'Auto-Calculations'!HG1374</f>
        <v>0</v>
      </c>
      <c r="C1373" s="1">
        <f>'Auto-Calculations'!HH1374</f>
        <v>0</v>
      </c>
      <c r="D1373" s="1">
        <f>'Auto-Calculations'!HI1374</f>
        <v>0</v>
      </c>
      <c r="E1373" s="1">
        <f>'Auto-Calculations'!HB1374</f>
        <v>0</v>
      </c>
      <c r="F1373" s="1">
        <f>'Auto-Calculations'!HC1374</f>
        <v>0</v>
      </c>
      <c r="G1373" s="1">
        <f>'Auto-Calculations'!HD1374</f>
        <v>0</v>
      </c>
      <c r="H1373" s="1" t="str">
        <f>'Auto-Calculations'!A1374</f>
        <v/>
      </c>
      <c r="I1373" s="1" t="str">
        <f>'Auto-Calculations'!B1374</f>
        <v/>
      </c>
      <c r="J1373" s="1" t="str">
        <f>'Auto-Calculations'!C1374</f>
        <v/>
      </c>
      <c r="K1373" s="1" t="str">
        <f>'Auto-Calculations'!D1374</f>
        <v/>
      </c>
      <c r="L1373" s="1" t="str">
        <f>'Auto-Calculations'!E1374</f>
        <v/>
      </c>
      <c r="M1373" s="1" t="str">
        <f>'Auto-Calculations'!F1374</f>
        <v/>
      </c>
      <c r="N1373" s="1" t="str">
        <f>'Auto-Calculations'!G1374</f>
        <v/>
      </c>
      <c r="O1373" s="1" t="e">
        <f>'Auto-Calculations'!#REF!</f>
        <v>#REF!</v>
      </c>
      <c r="P1373" s="1" t="str">
        <f>'Auto-Calculations'!I1374</f>
        <v/>
      </c>
      <c r="Q1373" s="1" t="str">
        <f>'Auto-Calculations'!M1374</f>
        <v/>
      </c>
      <c r="R1373" s="1" t="str">
        <f>'Auto-Calculations'!N1374</f>
        <v/>
      </c>
      <c r="S1373" s="1" t="str">
        <f>'Auto-Calculations'!O1374</f>
        <v/>
      </c>
      <c r="T1373" s="1" t="str">
        <f>'Auto-Calculations'!U1374</f>
        <v/>
      </c>
      <c r="U1373" s="1" t="str">
        <f>'Auto-Calculations'!V1374</f>
        <v/>
      </c>
      <c r="V1373" s="1" t="str">
        <f>'Auto-Calculations'!W1374</f>
        <v/>
      </c>
      <c r="W1373" s="1" t="str">
        <f>'Auto-Calculations'!X1374</f>
        <v/>
      </c>
      <c r="X1373" s="1" t="str">
        <f>'Auto-Calculations'!Y1374</f>
        <v/>
      </c>
      <c r="Y1373" s="1" t="str">
        <f>'Auto-Calculations'!Z1374</f>
        <v/>
      </c>
      <c r="Z1373" s="1" t="str">
        <f>'Auto-Calculations'!AB1374</f>
        <v/>
      </c>
      <c r="AA1373" s="1" t="str">
        <f>'Auto-Calculations'!AC1374</f>
        <v/>
      </c>
      <c r="AB1373" s="1" t="str">
        <f>'Auto-Calculations'!AE1374</f>
        <v/>
      </c>
      <c r="AC1373" s="1" t="str">
        <f>'Auto-Calculations'!AF1374</f>
        <v/>
      </c>
    </row>
    <row r="1374" spans="1:29" ht="12.6" customHeight="1" x14ac:dyDescent="0.25">
      <c r="A1374" s="1">
        <f>'Auto-Calculations'!HF1375</f>
        <v>0</v>
      </c>
      <c r="B1374" s="1">
        <f>'Auto-Calculations'!HG1375</f>
        <v>0</v>
      </c>
      <c r="C1374" s="1">
        <f>'Auto-Calculations'!HH1375</f>
        <v>0</v>
      </c>
      <c r="D1374" s="1">
        <f>'Auto-Calculations'!HI1375</f>
        <v>0</v>
      </c>
      <c r="E1374" s="1">
        <f>'Auto-Calculations'!HB1375</f>
        <v>0</v>
      </c>
      <c r="F1374" s="1">
        <f>'Auto-Calculations'!HC1375</f>
        <v>0</v>
      </c>
      <c r="G1374" s="1">
        <f>'Auto-Calculations'!HD1375</f>
        <v>0</v>
      </c>
      <c r="H1374" s="1" t="str">
        <f>'Auto-Calculations'!A1375</f>
        <v/>
      </c>
      <c r="I1374" s="1" t="str">
        <f>'Auto-Calculations'!B1375</f>
        <v/>
      </c>
      <c r="J1374" s="1" t="str">
        <f>'Auto-Calculations'!C1375</f>
        <v/>
      </c>
      <c r="K1374" s="1" t="str">
        <f>'Auto-Calculations'!D1375</f>
        <v/>
      </c>
      <c r="L1374" s="1" t="str">
        <f>'Auto-Calculations'!E1375</f>
        <v/>
      </c>
      <c r="M1374" s="1" t="str">
        <f>'Auto-Calculations'!F1375</f>
        <v/>
      </c>
      <c r="N1374" s="1" t="str">
        <f>'Auto-Calculations'!G1375</f>
        <v/>
      </c>
      <c r="O1374" s="1" t="e">
        <f>'Auto-Calculations'!#REF!</f>
        <v>#REF!</v>
      </c>
      <c r="P1374" s="1" t="str">
        <f>'Auto-Calculations'!I1375</f>
        <v/>
      </c>
      <c r="Q1374" s="1" t="str">
        <f>'Auto-Calculations'!M1375</f>
        <v/>
      </c>
      <c r="R1374" s="1" t="str">
        <f>'Auto-Calculations'!N1375</f>
        <v/>
      </c>
      <c r="S1374" s="1" t="str">
        <f>'Auto-Calculations'!O1375</f>
        <v/>
      </c>
      <c r="T1374" s="1" t="str">
        <f>'Auto-Calculations'!U1375</f>
        <v/>
      </c>
      <c r="U1374" s="1" t="str">
        <f>'Auto-Calculations'!V1375</f>
        <v/>
      </c>
      <c r="V1374" s="1" t="str">
        <f>'Auto-Calculations'!W1375</f>
        <v/>
      </c>
      <c r="W1374" s="1" t="str">
        <f>'Auto-Calculations'!X1375</f>
        <v/>
      </c>
      <c r="X1374" s="1" t="str">
        <f>'Auto-Calculations'!Y1375</f>
        <v/>
      </c>
      <c r="Y1374" s="1" t="str">
        <f>'Auto-Calculations'!Z1375</f>
        <v/>
      </c>
      <c r="Z1374" s="1" t="str">
        <f>'Auto-Calculations'!AB1375</f>
        <v/>
      </c>
      <c r="AA1374" s="1" t="str">
        <f>'Auto-Calculations'!AC1375</f>
        <v/>
      </c>
      <c r="AB1374" s="1" t="str">
        <f>'Auto-Calculations'!AE1375</f>
        <v/>
      </c>
      <c r="AC1374" s="1" t="str">
        <f>'Auto-Calculations'!AF1375</f>
        <v/>
      </c>
    </row>
    <row r="1375" spans="1:29" ht="12.6" customHeight="1" x14ac:dyDescent="0.25">
      <c r="A1375" s="1">
        <f>'Auto-Calculations'!HF1376</f>
        <v>0</v>
      </c>
      <c r="B1375" s="1">
        <f>'Auto-Calculations'!HG1376</f>
        <v>0</v>
      </c>
      <c r="C1375" s="1">
        <f>'Auto-Calculations'!HH1376</f>
        <v>0</v>
      </c>
      <c r="D1375" s="1">
        <f>'Auto-Calculations'!HI1376</f>
        <v>0</v>
      </c>
      <c r="E1375" s="1">
        <f>'Auto-Calculations'!HB1376</f>
        <v>0</v>
      </c>
      <c r="F1375" s="1">
        <f>'Auto-Calculations'!HC1376</f>
        <v>0</v>
      </c>
      <c r="G1375" s="1">
        <f>'Auto-Calculations'!HD1376</f>
        <v>0</v>
      </c>
      <c r="H1375" s="1" t="str">
        <f>'Auto-Calculations'!A1376</f>
        <v/>
      </c>
      <c r="I1375" s="1" t="str">
        <f>'Auto-Calculations'!B1376</f>
        <v/>
      </c>
      <c r="J1375" s="1" t="str">
        <f>'Auto-Calculations'!C1376</f>
        <v/>
      </c>
      <c r="K1375" s="1" t="str">
        <f>'Auto-Calculations'!D1376</f>
        <v/>
      </c>
      <c r="L1375" s="1" t="str">
        <f>'Auto-Calculations'!E1376</f>
        <v/>
      </c>
      <c r="M1375" s="1" t="str">
        <f>'Auto-Calculations'!F1376</f>
        <v/>
      </c>
      <c r="N1375" s="1" t="str">
        <f>'Auto-Calculations'!G1376</f>
        <v/>
      </c>
      <c r="O1375" s="1" t="e">
        <f>'Auto-Calculations'!#REF!</f>
        <v>#REF!</v>
      </c>
      <c r="P1375" s="1" t="str">
        <f>'Auto-Calculations'!I1376</f>
        <v/>
      </c>
      <c r="Q1375" s="1" t="str">
        <f>'Auto-Calculations'!M1376</f>
        <v/>
      </c>
      <c r="R1375" s="1" t="str">
        <f>'Auto-Calculations'!N1376</f>
        <v/>
      </c>
      <c r="S1375" s="1" t="str">
        <f>'Auto-Calculations'!O1376</f>
        <v/>
      </c>
      <c r="T1375" s="1" t="str">
        <f>'Auto-Calculations'!U1376</f>
        <v/>
      </c>
      <c r="U1375" s="1" t="str">
        <f>'Auto-Calculations'!V1376</f>
        <v/>
      </c>
      <c r="V1375" s="1" t="str">
        <f>'Auto-Calculations'!W1376</f>
        <v/>
      </c>
      <c r="W1375" s="1" t="str">
        <f>'Auto-Calculations'!X1376</f>
        <v/>
      </c>
      <c r="X1375" s="1" t="str">
        <f>'Auto-Calculations'!Y1376</f>
        <v/>
      </c>
      <c r="Y1375" s="1" t="str">
        <f>'Auto-Calculations'!Z1376</f>
        <v/>
      </c>
      <c r="Z1375" s="1" t="str">
        <f>'Auto-Calculations'!AB1376</f>
        <v/>
      </c>
      <c r="AA1375" s="1" t="str">
        <f>'Auto-Calculations'!AC1376</f>
        <v/>
      </c>
      <c r="AB1375" s="1" t="str">
        <f>'Auto-Calculations'!AE1376</f>
        <v/>
      </c>
      <c r="AC1375" s="1" t="str">
        <f>'Auto-Calculations'!AF1376</f>
        <v/>
      </c>
    </row>
    <row r="1376" spans="1:29" ht="12.6" customHeight="1" x14ac:dyDescent="0.25">
      <c r="A1376" s="1">
        <f>'Auto-Calculations'!HF1377</f>
        <v>0</v>
      </c>
      <c r="B1376" s="1">
        <f>'Auto-Calculations'!HG1377</f>
        <v>0</v>
      </c>
      <c r="C1376" s="1">
        <f>'Auto-Calculations'!HH1377</f>
        <v>0</v>
      </c>
      <c r="D1376" s="1">
        <f>'Auto-Calculations'!HI1377</f>
        <v>0</v>
      </c>
      <c r="E1376" s="1">
        <f>'Auto-Calculations'!HB1377</f>
        <v>0</v>
      </c>
      <c r="F1376" s="1">
        <f>'Auto-Calculations'!HC1377</f>
        <v>0</v>
      </c>
      <c r="G1376" s="1">
        <f>'Auto-Calculations'!HD1377</f>
        <v>0</v>
      </c>
      <c r="H1376" s="1" t="str">
        <f>'Auto-Calculations'!A1377</f>
        <v/>
      </c>
      <c r="I1376" s="1" t="str">
        <f>'Auto-Calculations'!B1377</f>
        <v/>
      </c>
      <c r="J1376" s="1" t="str">
        <f>'Auto-Calculations'!C1377</f>
        <v/>
      </c>
      <c r="K1376" s="1" t="str">
        <f>'Auto-Calculations'!D1377</f>
        <v/>
      </c>
      <c r="L1376" s="1" t="str">
        <f>'Auto-Calculations'!E1377</f>
        <v/>
      </c>
      <c r="M1376" s="1" t="str">
        <f>'Auto-Calculations'!F1377</f>
        <v/>
      </c>
      <c r="N1376" s="1" t="str">
        <f>'Auto-Calculations'!G1377</f>
        <v/>
      </c>
      <c r="O1376" s="1" t="e">
        <f>'Auto-Calculations'!#REF!</f>
        <v>#REF!</v>
      </c>
      <c r="P1376" s="1" t="str">
        <f>'Auto-Calculations'!I1377</f>
        <v/>
      </c>
      <c r="Q1376" s="1" t="str">
        <f>'Auto-Calculations'!M1377</f>
        <v/>
      </c>
      <c r="R1376" s="1" t="str">
        <f>'Auto-Calculations'!N1377</f>
        <v/>
      </c>
      <c r="S1376" s="1" t="str">
        <f>'Auto-Calculations'!O1377</f>
        <v/>
      </c>
      <c r="T1376" s="1" t="str">
        <f>'Auto-Calculations'!U1377</f>
        <v/>
      </c>
      <c r="U1376" s="1" t="str">
        <f>'Auto-Calculations'!V1377</f>
        <v/>
      </c>
      <c r="V1376" s="1" t="str">
        <f>'Auto-Calculations'!W1377</f>
        <v/>
      </c>
      <c r="W1376" s="1" t="str">
        <f>'Auto-Calculations'!X1377</f>
        <v/>
      </c>
      <c r="X1376" s="1" t="str">
        <f>'Auto-Calculations'!Y1377</f>
        <v/>
      </c>
      <c r="Y1376" s="1" t="str">
        <f>'Auto-Calculations'!Z1377</f>
        <v/>
      </c>
      <c r="Z1376" s="1" t="str">
        <f>'Auto-Calculations'!AB1377</f>
        <v/>
      </c>
      <c r="AA1376" s="1" t="str">
        <f>'Auto-Calculations'!AC1377</f>
        <v/>
      </c>
      <c r="AB1376" s="1" t="str">
        <f>'Auto-Calculations'!AE1377</f>
        <v/>
      </c>
      <c r="AC1376" s="1" t="str">
        <f>'Auto-Calculations'!AF1377</f>
        <v/>
      </c>
    </row>
    <row r="1377" spans="1:29" ht="12.6" customHeight="1" x14ac:dyDescent="0.25">
      <c r="A1377" s="1">
        <f>'Auto-Calculations'!HF1378</f>
        <v>0</v>
      </c>
      <c r="B1377" s="1">
        <f>'Auto-Calculations'!HG1378</f>
        <v>0</v>
      </c>
      <c r="C1377" s="1">
        <f>'Auto-Calculations'!HH1378</f>
        <v>0</v>
      </c>
      <c r="D1377" s="1">
        <f>'Auto-Calculations'!HI1378</f>
        <v>0</v>
      </c>
      <c r="E1377" s="1">
        <f>'Auto-Calculations'!HB1378</f>
        <v>0</v>
      </c>
      <c r="F1377" s="1">
        <f>'Auto-Calculations'!HC1378</f>
        <v>0</v>
      </c>
      <c r="G1377" s="1">
        <f>'Auto-Calculations'!HD1378</f>
        <v>0</v>
      </c>
      <c r="H1377" s="1" t="str">
        <f>'Auto-Calculations'!A1378</f>
        <v/>
      </c>
      <c r="I1377" s="1" t="str">
        <f>'Auto-Calculations'!B1378</f>
        <v/>
      </c>
      <c r="J1377" s="1" t="str">
        <f>'Auto-Calculations'!C1378</f>
        <v/>
      </c>
      <c r="K1377" s="1" t="str">
        <f>'Auto-Calculations'!D1378</f>
        <v/>
      </c>
      <c r="L1377" s="1" t="str">
        <f>'Auto-Calculations'!E1378</f>
        <v/>
      </c>
      <c r="M1377" s="1" t="str">
        <f>'Auto-Calculations'!F1378</f>
        <v/>
      </c>
      <c r="N1377" s="1" t="str">
        <f>'Auto-Calculations'!G1378</f>
        <v/>
      </c>
      <c r="O1377" s="1" t="e">
        <f>'Auto-Calculations'!#REF!</f>
        <v>#REF!</v>
      </c>
      <c r="P1377" s="1" t="str">
        <f>'Auto-Calculations'!I1378</f>
        <v/>
      </c>
      <c r="Q1377" s="1" t="str">
        <f>'Auto-Calculations'!M1378</f>
        <v/>
      </c>
      <c r="R1377" s="1" t="str">
        <f>'Auto-Calculations'!N1378</f>
        <v/>
      </c>
      <c r="S1377" s="1" t="str">
        <f>'Auto-Calculations'!O1378</f>
        <v/>
      </c>
      <c r="T1377" s="1" t="str">
        <f>'Auto-Calculations'!U1378</f>
        <v/>
      </c>
      <c r="U1377" s="1" t="str">
        <f>'Auto-Calculations'!V1378</f>
        <v/>
      </c>
      <c r="V1377" s="1" t="str">
        <f>'Auto-Calculations'!W1378</f>
        <v/>
      </c>
      <c r="W1377" s="1" t="str">
        <f>'Auto-Calculations'!X1378</f>
        <v/>
      </c>
      <c r="X1377" s="1" t="str">
        <f>'Auto-Calculations'!Y1378</f>
        <v/>
      </c>
      <c r="Y1377" s="1" t="str">
        <f>'Auto-Calculations'!Z1378</f>
        <v/>
      </c>
      <c r="Z1377" s="1" t="str">
        <f>'Auto-Calculations'!AB1378</f>
        <v/>
      </c>
      <c r="AA1377" s="1" t="str">
        <f>'Auto-Calculations'!AC1378</f>
        <v/>
      </c>
      <c r="AB1377" s="1" t="str">
        <f>'Auto-Calculations'!AE1378</f>
        <v/>
      </c>
      <c r="AC1377" s="1" t="str">
        <f>'Auto-Calculations'!AF1378</f>
        <v/>
      </c>
    </row>
    <row r="1378" spans="1:29" ht="12.6" customHeight="1" x14ac:dyDescent="0.25">
      <c r="A1378" s="1">
        <f>'Auto-Calculations'!HF1379</f>
        <v>0</v>
      </c>
      <c r="B1378" s="1">
        <f>'Auto-Calculations'!HG1379</f>
        <v>0</v>
      </c>
      <c r="C1378" s="1">
        <f>'Auto-Calculations'!HH1379</f>
        <v>0</v>
      </c>
      <c r="D1378" s="1">
        <f>'Auto-Calculations'!HI1379</f>
        <v>0</v>
      </c>
      <c r="E1378" s="1">
        <f>'Auto-Calculations'!HB1379</f>
        <v>0</v>
      </c>
      <c r="F1378" s="1">
        <f>'Auto-Calculations'!HC1379</f>
        <v>0</v>
      </c>
      <c r="G1378" s="1">
        <f>'Auto-Calculations'!HD1379</f>
        <v>0</v>
      </c>
      <c r="H1378" s="1" t="str">
        <f>'Auto-Calculations'!A1379</f>
        <v/>
      </c>
      <c r="I1378" s="1" t="str">
        <f>'Auto-Calculations'!B1379</f>
        <v/>
      </c>
      <c r="J1378" s="1" t="str">
        <f>'Auto-Calculations'!C1379</f>
        <v/>
      </c>
      <c r="K1378" s="1" t="str">
        <f>'Auto-Calculations'!D1379</f>
        <v/>
      </c>
      <c r="L1378" s="1" t="str">
        <f>'Auto-Calculations'!E1379</f>
        <v/>
      </c>
      <c r="M1378" s="1" t="str">
        <f>'Auto-Calculations'!F1379</f>
        <v/>
      </c>
      <c r="N1378" s="1" t="str">
        <f>'Auto-Calculations'!G1379</f>
        <v/>
      </c>
      <c r="O1378" s="1" t="e">
        <f>'Auto-Calculations'!#REF!</f>
        <v>#REF!</v>
      </c>
      <c r="P1378" s="1" t="str">
        <f>'Auto-Calculations'!I1379</f>
        <v/>
      </c>
      <c r="Q1378" s="1" t="str">
        <f>'Auto-Calculations'!M1379</f>
        <v/>
      </c>
      <c r="R1378" s="1" t="str">
        <f>'Auto-Calculations'!N1379</f>
        <v/>
      </c>
      <c r="S1378" s="1" t="str">
        <f>'Auto-Calculations'!O1379</f>
        <v/>
      </c>
      <c r="T1378" s="1" t="str">
        <f>'Auto-Calculations'!U1379</f>
        <v/>
      </c>
      <c r="U1378" s="1" t="str">
        <f>'Auto-Calculations'!V1379</f>
        <v/>
      </c>
      <c r="V1378" s="1" t="str">
        <f>'Auto-Calculations'!W1379</f>
        <v/>
      </c>
      <c r="W1378" s="1" t="str">
        <f>'Auto-Calculations'!X1379</f>
        <v/>
      </c>
      <c r="X1378" s="1" t="str">
        <f>'Auto-Calculations'!Y1379</f>
        <v/>
      </c>
      <c r="Y1378" s="1" t="str">
        <f>'Auto-Calculations'!Z1379</f>
        <v/>
      </c>
      <c r="Z1378" s="1" t="str">
        <f>'Auto-Calculations'!AB1379</f>
        <v/>
      </c>
      <c r="AA1378" s="1" t="str">
        <f>'Auto-Calculations'!AC1379</f>
        <v/>
      </c>
      <c r="AB1378" s="1" t="str">
        <f>'Auto-Calculations'!AE1379</f>
        <v/>
      </c>
      <c r="AC1378" s="1" t="str">
        <f>'Auto-Calculations'!AF1379</f>
        <v/>
      </c>
    </row>
    <row r="1379" spans="1:29" ht="12.6" customHeight="1" x14ac:dyDescent="0.25">
      <c r="A1379" s="1">
        <f>'Auto-Calculations'!HF1380</f>
        <v>0</v>
      </c>
      <c r="B1379" s="1">
        <f>'Auto-Calculations'!HG1380</f>
        <v>0</v>
      </c>
      <c r="C1379" s="1">
        <f>'Auto-Calculations'!HH1380</f>
        <v>0</v>
      </c>
      <c r="D1379" s="1">
        <f>'Auto-Calculations'!HI1380</f>
        <v>0</v>
      </c>
      <c r="E1379" s="1">
        <f>'Auto-Calculations'!HB1380</f>
        <v>0</v>
      </c>
      <c r="F1379" s="1">
        <f>'Auto-Calculations'!HC1380</f>
        <v>0</v>
      </c>
      <c r="G1379" s="1">
        <f>'Auto-Calculations'!HD1380</f>
        <v>0</v>
      </c>
      <c r="H1379" s="1" t="str">
        <f>'Auto-Calculations'!A1380</f>
        <v/>
      </c>
      <c r="I1379" s="1" t="str">
        <f>'Auto-Calculations'!B1380</f>
        <v/>
      </c>
      <c r="J1379" s="1" t="str">
        <f>'Auto-Calculations'!C1380</f>
        <v/>
      </c>
      <c r="K1379" s="1" t="str">
        <f>'Auto-Calculations'!D1380</f>
        <v/>
      </c>
      <c r="L1379" s="1" t="str">
        <f>'Auto-Calculations'!E1380</f>
        <v/>
      </c>
      <c r="M1379" s="1" t="str">
        <f>'Auto-Calculations'!F1380</f>
        <v/>
      </c>
      <c r="N1379" s="1" t="str">
        <f>'Auto-Calculations'!G1380</f>
        <v/>
      </c>
      <c r="O1379" s="1" t="e">
        <f>'Auto-Calculations'!#REF!</f>
        <v>#REF!</v>
      </c>
      <c r="P1379" s="1" t="str">
        <f>'Auto-Calculations'!I1380</f>
        <v/>
      </c>
      <c r="Q1379" s="1" t="str">
        <f>'Auto-Calculations'!M1380</f>
        <v/>
      </c>
      <c r="R1379" s="1" t="str">
        <f>'Auto-Calculations'!N1380</f>
        <v/>
      </c>
      <c r="S1379" s="1" t="str">
        <f>'Auto-Calculations'!O1380</f>
        <v/>
      </c>
      <c r="T1379" s="1" t="str">
        <f>'Auto-Calculations'!U1380</f>
        <v/>
      </c>
      <c r="U1379" s="1" t="str">
        <f>'Auto-Calculations'!V1380</f>
        <v/>
      </c>
      <c r="V1379" s="1" t="str">
        <f>'Auto-Calculations'!W1380</f>
        <v/>
      </c>
      <c r="W1379" s="1" t="str">
        <f>'Auto-Calculations'!X1380</f>
        <v/>
      </c>
      <c r="X1379" s="1" t="str">
        <f>'Auto-Calculations'!Y1380</f>
        <v/>
      </c>
      <c r="Y1379" s="1" t="str">
        <f>'Auto-Calculations'!Z1380</f>
        <v/>
      </c>
      <c r="Z1379" s="1" t="str">
        <f>'Auto-Calculations'!AB1380</f>
        <v/>
      </c>
      <c r="AA1379" s="1" t="str">
        <f>'Auto-Calculations'!AC1380</f>
        <v/>
      </c>
      <c r="AB1379" s="1" t="str">
        <f>'Auto-Calculations'!AE1380</f>
        <v/>
      </c>
      <c r="AC1379" s="1" t="str">
        <f>'Auto-Calculations'!AF1380</f>
        <v/>
      </c>
    </row>
    <row r="1380" spans="1:29" ht="12.6" customHeight="1" x14ac:dyDescent="0.25">
      <c r="A1380" s="1">
        <f>'Auto-Calculations'!HF1381</f>
        <v>0</v>
      </c>
      <c r="B1380" s="1">
        <f>'Auto-Calculations'!HG1381</f>
        <v>0</v>
      </c>
      <c r="C1380" s="1">
        <f>'Auto-Calculations'!HH1381</f>
        <v>0</v>
      </c>
      <c r="D1380" s="1">
        <f>'Auto-Calculations'!HI1381</f>
        <v>0</v>
      </c>
      <c r="E1380" s="1">
        <f>'Auto-Calculations'!HB1381</f>
        <v>0</v>
      </c>
      <c r="F1380" s="1">
        <f>'Auto-Calculations'!HC1381</f>
        <v>0</v>
      </c>
      <c r="G1380" s="1">
        <f>'Auto-Calculations'!HD1381</f>
        <v>0</v>
      </c>
      <c r="H1380" s="1" t="str">
        <f>'Auto-Calculations'!A1381</f>
        <v/>
      </c>
      <c r="I1380" s="1" t="str">
        <f>'Auto-Calculations'!B1381</f>
        <v/>
      </c>
      <c r="J1380" s="1" t="str">
        <f>'Auto-Calculations'!C1381</f>
        <v/>
      </c>
      <c r="K1380" s="1" t="str">
        <f>'Auto-Calculations'!D1381</f>
        <v/>
      </c>
      <c r="L1380" s="1" t="str">
        <f>'Auto-Calculations'!E1381</f>
        <v/>
      </c>
      <c r="M1380" s="1" t="str">
        <f>'Auto-Calculations'!F1381</f>
        <v/>
      </c>
      <c r="N1380" s="1" t="str">
        <f>'Auto-Calculations'!G1381</f>
        <v/>
      </c>
      <c r="O1380" s="1" t="e">
        <f>'Auto-Calculations'!#REF!</f>
        <v>#REF!</v>
      </c>
      <c r="P1380" s="1" t="str">
        <f>'Auto-Calculations'!I1381</f>
        <v/>
      </c>
      <c r="Q1380" s="1" t="str">
        <f>'Auto-Calculations'!M1381</f>
        <v/>
      </c>
      <c r="R1380" s="1" t="str">
        <f>'Auto-Calculations'!N1381</f>
        <v/>
      </c>
      <c r="S1380" s="1" t="str">
        <f>'Auto-Calculations'!O1381</f>
        <v/>
      </c>
      <c r="T1380" s="1" t="str">
        <f>'Auto-Calculations'!U1381</f>
        <v/>
      </c>
      <c r="U1380" s="1" t="str">
        <f>'Auto-Calculations'!V1381</f>
        <v/>
      </c>
      <c r="V1380" s="1" t="str">
        <f>'Auto-Calculations'!W1381</f>
        <v/>
      </c>
      <c r="W1380" s="1" t="str">
        <f>'Auto-Calculations'!X1381</f>
        <v/>
      </c>
      <c r="X1380" s="1" t="str">
        <f>'Auto-Calculations'!Y1381</f>
        <v/>
      </c>
      <c r="Y1380" s="1" t="str">
        <f>'Auto-Calculations'!Z1381</f>
        <v/>
      </c>
      <c r="Z1380" s="1" t="str">
        <f>'Auto-Calculations'!AB1381</f>
        <v/>
      </c>
      <c r="AA1380" s="1" t="str">
        <f>'Auto-Calculations'!AC1381</f>
        <v/>
      </c>
      <c r="AB1380" s="1" t="str">
        <f>'Auto-Calculations'!AE1381</f>
        <v/>
      </c>
      <c r="AC1380" s="1" t="str">
        <f>'Auto-Calculations'!AF1381</f>
        <v/>
      </c>
    </row>
    <row r="1381" spans="1:29" ht="12.6" customHeight="1" x14ac:dyDescent="0.25">
      <c r="A1381" s="1">
        <f>'Auto-Calculations'!HF1382</f>
        <v>0</v>
      </c>
      <c r="B1381" s="1">
        <f>'Auto-Calculations'!HG1382</f>
        <v>0</v>
      </c>
      <c r="C1381" s="1">
        <f>'Auto-Calculations'!HH1382</f>
        <v>0</v>
      </c>
      <c r="D1381" s="1">
        <f>'Auto-Calculations'!HI1382</f>
        <v>0</v>
      </c>
      <c r="E1381" s="1">
        <f>'Auto-Calculations'!HB1382</f>
        <v>0</v>
      </c>
      <c r="F1381" s="1">
        <f>'Auto-Calculations'!HC1382</f>
        <v>0</v>
      </c>
      <c r="G1381" s="1">
        <f>'Auto-Calculations'!HD1382</f>
        <v>0</v>
      </c>
      <c r="H1381" s="1" t="str">
        <f>'Auto-Calculations'!A1382</f>
        <v/>
      </c>
      <c r="I1381" s="1" t="str">
        <f>'Auto-Calculations'!B1382</f>
        <v/>
      </c>
      <c r="J1381" s="1" t="str">
        <f>'Auto-Calculations'!C1382</f>
        <v/>
      </c>
      <c r="K1381" s="1" t="str">
        <f>'Auto-Calculations'!D1382</f>
        <v/>
      </c>
      <c r="L1381" s="1" t="str">
        <f>'Auto-Calculations'!E1382</f>
        <v/>
      </c>
      <c r="M1381" s="1" t="str">
        <f>'Auto-Calculations'!F1382</f>
        <v/>
      </c>
      <c r="N1381" s="1" t="str">
        <f>'Auto-Calculations'!G1382</f>
        <v/>
      </c>
      <c r="O1381" s="1" t="e">
        <f>'Auto-Calculations'!#REF!</f>
        <v>#REF!</v>
      </c>
      <c r="P1381" s="1" t="str">
        <f>'Auto-Calculations'!I1382</f>
        <v/>
      </c>
      <c r="Q1381" s="1" t="str">
        <f>'Auto-Calculations'!M1382</f>
        <v/>
      </c>
      <c r="R1381" s="1" t="str">
        <f>'Auto-Calculations'!N1382</f>
        <v/>
      </c>
      <c r="S1381" s="1" t="str">
        <f>'Auto-Calculations'!O1382</f>
        <v/>
      </c>
      <c r="T1381" s="1" t="str">
        <f>'Auto-Calculations'!U1382</f>
        <v/>
      </c>
      <c r="U1381" s="1" t="str">
        <f>'Auto-Calculations'!V1382</f>
        <v/>
      </c>
      <c r="V1381" s="1" t="str">
        <f>'Auto-Calculations'!W1382</f>
        <v/>
      </c>
      <c r="W1381" s="1" t="str">
        <f>'Auto-Calculations'!X1382</f>
        <v/>
      </c>
      <c r="X1381" s="1" t="str">
        <f>'Auto-Calculations'!Y1382</f>
        <v/>
      </c>
      <c r="Y1381" s="1" t="str">
        <f>'Auto-Calculations'!Z1382</f>
        <v/>
      </c>
      <c r="Z1381" s="1" t="str">
        <f>'Auto-Calculations'!AB1382</f>
        <v/>
      </c>
      <c r="AA1381" s="1" t="str">
        <f>'Auto-Calculations'!AC1382</f>
        <v/>
      </c>
      <c r="AB1381" s="1" t="str">
        <f>'Auto-Calculations'!AE1382</f>
        <v/>
      </c>
      <c r="AC1381" s="1" t="str">
        <f>'Auto-Calculations'!AF1382</f>
        <v/>
      </c>
    </row>
    <row r="1382" spans="1:29" ht="12.6" customHeight="1" x14ac:dyDescent="0.25">
      <c r="A1382" s="1">
        <f>'Auto-Calculations'!HF1383</f>
        <v>0</v>
      </c>
      <c r="B1382" s="1">
        <f>'Auto-Calculations'!HG1383</f>
        <v>0</v>
      </c>
      <c r="C1382" s="1">
        <f>'Auto-Calculations'!HH1383</f>
        <v>0</v>
      </c>
      <c r="D1382" s="1">
        <f>'Auto-Calculations'!HI1383</f>
        <v>0</v>
      </c>
      <c r="E1382" s="1">
        <f>'Auto-Calculations'!HB1383</f>
        <v>0</v>
      </c>
      <c r="F1382" s="1">
        <f>'Auto-Calculations'!HC1383</f>
        <v>0</v>
      </c>
      <c r="G1382" s="1">
        <f>'Auto-Calculations'!HD1383</f>
        <v>0</v>
      </c>
      <c r="H1382" s="1" t="str">
        <f>'Auto-Calculations'!A1383</f>
        <v/>
      </c>
      <c r="I1382" s="1" t="str">
        <f>'Auto-Calculations'!B1383</f>
        <v/>
      </c>
      <c r="J1382" s="1" t="str">
        <f>'Auto-Calculations'!C1383</f>
        <v/>
      </c>
      <c r="K1382" s="1" t="str">
        <f>'Auto-Calculations'!D1383</f>
        <v/>
      </c>
      <c r="L1382" s="1" t="str">
        <f>'Auto-Calculations'!E1383</f>
        <v/>
      </c>
      <c r="M1382" s="1" t="str">
        <f>'Auto-Calculations'!F1383</f>
        <v/>
      </c>
      <c r="N1382" s="1" t="str">
        <f>'Auto-Calculations'!G1383</f>
        <v/>
      </c>
      <c r="O1382" s="1" t="e">
        <f>'Auto-Calculations'!#REF!</f>
        <v>#REF!</v>
      </c>
      <c r="P1382" s="1" t="str">
        <f>'Auto-Calculations'!I1383</f>
        <v/>
      </c>
      <c r="Q1382" s="1" t="str">
        <f>'Auto-Calculations'!M1383</f>
        <v/>
      </c>
      <c r="R1382" s="1" t="str">
        <f>'Auto-Calculations'!N1383</f>
        <v/>
      </c>
      <c r="S1382" s="1" t="str">
        <f>'Auto-Calculations'!O1383</f>
        <v/>
      </c>
      <c r="T1382" s="1" t="str">
        <f>'Auto-Calculations'!U1383</f>
        <v/>
      </c>
      <c r="U1382" s="1" t="str">
        <f>'Auto-Calculations'!V1383</f>
        <v/>
      </c>
      <c r="V1382" s="1" t="str">
        <f>'Auto-Calculations'!W1383</f>
        <v/>
      </c>
      <c r="W1382" s="1" t="str">
        <f>'Auto-Calculations'!X1383</f>
        <v/>
      </c>
      <c r="X1382" s="1" t="str">
        <f>'Auto-Calculations'!Y1383</f>
        <v/>
      </c>
      <c r="Y1382" s="1" t="str">
        <f>'Auto-Calculations'!Z1383</f>
        <v/>
      </c>
      <c r="Z1382" s="1" t="str">
        <f>'Auto-Calculations'!AB1383</f>
        <v/>
      </c>
      <c r="AA1382" s="1" t="str">
        <f>'Auto-Calculations'!AC1383</f>
        <v/>
      </c>
      <c r="AB1382" s="1" t="str">
        <f>'Auto-Calculations'!AE1383</f>
        <v/>
      </c>
      <c r="AC1382" s="1" t="str">
        <f>'Auto-Calculations'!AF1383</f>
        <v/>
      </c>
    </row>
    <row r="1383" spans="1:29" ht="12.6" customHeight="1" x14ac:dyDescent="0.25">
      <c r="A1383" s="1">
        <f>'Auto-Calculations'!HF1384</f>
        <v>0</v>
      </c>
      <c r="B1383" s="1">
        <f>'Auto-Calculations'!HG1384</f>
        <v>0</v>
      </c>
      <c r="C1383" s="1">
        <f>'Auto-Calculations'!HH1384</f>
        <v>0</v>
      </c>
      <c r="D1383" s="1">
        <f>'Auto-Calculations'!HI1384</f>
        <v>0</v>
      </c>
      <c r="E1383" s="1">
        <f>'Auto-Calculations'!HB1384</f>
        <v>0</v>
      </c>
      <c r="F1383" s="1">
        <f>'Auto-Calculations'!HC1384</f>
        <v>0</v>
      </c>
      <c r="G1383" s="1">
        <f>'Auto-Calculations'!HD1384</f>
        <v>0</v>
      </c>
      <c r="H1383" s="1" t="str">
        <f>'Auto-Calculations'!A1384</f>
        <v/>
      </c>
      <c r="I1383" s="1" t="str">
        <f>'Auto-Calculations'!B1384</f>
        <v/>
      </c>
      <c r="J1383" s="1" t="str">
        <f>'Auto-Calculations'!C1384</f>
        <v/>
      </c>
      <c r="K1383" s="1" t="str">
        <f>'Auto-Calculations'!D1384</f>
        <v/>
      </c>
      <c r="L1383" s="1" t="str">
        <f>'Auto-Calculations'!E1384</f>
        <v/>
      </c>
      <c r="M1383" s="1" t="str">
        <f>'Auto-Calculations'!F1384</f>
        <v/>
      </c>
      <c r="N1383" s="1" t="str">
        <f>'Auto-Calculations'!G1384</f>
        <v/>
      </c>
      <c r="O1383" s="1" t="e">
        <f>'Auto-Calculations'!#REF!</f>
        <v>#REF!</v>
      </c>
      <c r="P1383" s="1" t="str">
        <f>'Auto-Calculations'!I1384</f>
        <v/>
      </c>
      <c r="Q1383" s="1" t="str">
        <f>'Auto-Calculations'!M1384</f>
        <v/>
      </c>
      <c r="R1383" s="1" t="str">
        <f>'Auto-Calculations'!N1384</f>
        <v/>
      </c>
      <c r="S1383" s="1" t="str">
        <f>'Auto-Calculations'!O1384</f>
        <v/>
      </c>
      <c r="T1383" s="1" t="str">
        <f>'Auto-Calculations'!U1384</f>
        <v/>
      </c>
      <c r="U1383" s="1" t="str">
        <f>'Auto-Calculations'!V1384</f>
        <v/>
      </c>
      <c r="V1383" s="1" t="str">
        <f>'Auto-Calculations'!W1384</f>
        <v/>
      </c>
      <c r="W1383" s="1" t="str">
        <f>'Auto-Calculations'!X1384</f>
        <v/>
      </c>
      <c r="X1383" s="1" t="str">
        <f>'Auto-Calculations'!Y1384</f>
        <v/>
      </c>
      <c r="Y1383" s="1" t="str">
        <f>'Auto-Calculations'!Z1384</f>
        <v/>
      </c>
      <c r="Z1383" s="1" t="str">
        <f>'Auto-Calculations'!AB1384</f>
        <v/>
      </c>
      <c r="AA1383" s="1" t="str">
        <f>'Auto-Calculations'!AC1384</f>
        <v/>
      </c>
      <c r="AB1383" s="1" t="str">
        <f>'Auto-Calculations'!AE1384</f>
        <v/>
      </c>
      <c r="AC1383" s="1" t="str">
        <f>'Auto-Calculations'!AF1384</f>
        <v/>
      </c>
    </row>
    <row r="1384" spans="1:29" ht="12.6" customHeight="1" x14ac:dyDescent="0.25">
      <c r="A1384" s="1">
        <f>'Auto-Calculations'!HF1385</f>
        <v>0</v>
      </c>
      <c r="B1384" s="1">
        <f>'Auto-Calculations'!HG1385</f>
        <v>0</v>
      </c>
      <c r="C1384" s="1">
        <f>'Auto-Calculations'!HH1385</f>
        <v>0</v>
      </c>
      <c r="D1384" s="1">
        <f>'Auto-Calculations'!HI1385</f>
        <v>0</v>
      </c>
      <c r="E1384" s="1">
        <f>'Auto-Calculations'!HB1385</f>
        <v>0</v>
      </c>
      <c r="F1384" s="1">
        <f>'Auto-Calculations'!HC1385</f>
        <v>0</v>
      </c>
      <c r="G1384" s="1">
        <f>'Auto-Calculations'!HD1385</f>
        <v>0</v>
      </c>
      <c r="H1384" s="1" t="str">
        <f>'Auto-Calculations'!A1385</f>
        <v/>
      </c>
      <c r="I1384" s="1" t="str">
        <f>'Auto-Calculations'!B1385</f>
        <v/>
      </c>
      <c r="J1384" s="1" t="str">
        <f>'Auto-Calculations'!C1385</f>
        <v/>
      </c>
      <c r="K1384" s="1" t="str">
        <f>'Auto-Calculations'!D1385</f>
        <v/>
      </c>
      <c r="L1384" s="1" t="str">
        <f>'Auto-Calculations'!E1385</f>
        <v/>
      </c>
      <c r="M1384" s="1" t="str">
        <f>'Auto-Calculations'!F1385</f>
        <v/>
      </c>
      <c r="N1384" s="1" t="str">
        <f>'Auto-Calculations'!G1385</f>
        <v/>
      </c>
      <c r="O1384" s="1" t="e">
        <f>'Auto-Calculations'!#REF!</f>
        <v>#REF!</v>
      </c>
      <c r="P1384" s="1" t="str">
        <f>'Auto-Calculations'!I1385</f>
        <v/>
      </c>
      <c r="Q1384" s="1" t="str">
        <f>'Auto-Calculations'!M1385</f>
        <v/>
      </c>
      <c r="R1384" s="1" t="str">
        <f>'Auto-Calculations'!N1385</f>
        <v/>
      </c>
      <c r="S1384" s="1" t="str">
        <f>'Auto-Calculations'!O1385</f>
        <v/>
      </c>
      <c r="T1384" s="1" t="str">
        <f>'Auto-Calculations'!U1385</f>
        <v/>
      </c>
      <c r="U1384" s="1" t="str">
        <f>'Auto-Calculations'!V1385</f>
        <v/>
      </c>
      <c r="V1384" s="1" t="str">
        <f>'Auto-Calculations'!W1385</f>
        <v/>
      </c>
      <c r="W1384" s="1" t="str">
        <f>'Auto-Calculations'!X1385</f>
        <v/>
      </c>
      <c r="X1384" s="1" t="str">
        <f>'Auto-Calculations'!Y1385</f>
        <v/>
      </c>
      <c r="Y1384" s="1" t="str">
        <f>'Auto-Calculations'!Z1385</f>
        <v/>
      </c>
      <c r="Z1384" s="1" t="str">
        <f>'Auto-Calculations'!AB1385</f>
        <v/>
      </c>
      <c r="AA1384" s="1" t="str">
        <f>'Auto-Calculations'!AC1385</f>
        <v/>
      </c>
      <c r="AB1384" s="1" t="str">
        <f>'Auto-Calculations'!AE1385</f>
        <v/>
      </c>
      <c r="AC1384" s="1" t="str">
        <f>'Auto-Calculations'!AF1385</f>
        <v/>
      </c>
    </row>
    <row r="1385" spans="1:29" ht="12.6" customHeight="1" x14ac:dyDescent="0.25">
      <c r="A1385" s="1">
        <f>'Auto-Calculations'!HF1386</f>
        <v>0</v>
      </c>
      <c r="B1385" s="1">
        <f>'Auto-Calculations'!HG1386</f>
        <v>0</v>
      </c>
      <c r="C1385" s="1">
        <f>'Auto-Calculations'!HH1386</f>
        <v>0</v>
      </c>
      <c r="D1385" s="1">
        <f>'Auto-Calculations'!HI1386</f>
        <v>0</v>
      </c>
      <c r="E1385" s="1">
        <f>'Auto-Calculations'!HB1386</f>
        <v>0</v>
      </c>
      <c r="F1385" s="1">
        <f>'Auto-Calculations'!HC1386</f>
        <v>0</v>
      </c>
      <c r="G1385" s="1">
        <f>'Auto-Calculations'!HD1386</f>
        <v>0</v>
      </c>
      <c r="H1385" s="1" t="str">
        <f>'Auto-Calculations'!A1386</f>
        <v/>
      </c>
      <c r="I1385" s="1" t="str">
        <f>'Auto-Calculations'!B1386</f>
        <v/>
      </c>
      <c r="J1385" s="1" t="str">
        <f>'Auto-Calculations'!C1386</f>
        <v/>
      </c>
      <c r="K1385" s="1" t="str">
        <f>'Auto-Calculations'!D1386</f>
        <v/>
      </c>
      <c r="L1385" s="1" t="str">
        <f>'Auto-Calculations'!E1386</f>
        <v/>
      </c>
      <c r="M1385" s="1" t="str">
        <f>'Auto-Calculations'!F1386</f>
        <v/>
      </c>
      <c r="N1385" s="1" t="str">
        <f>'Auto-Calculations'!G1386</f>
        <v/>
      </c>
      <c r="O1385" s="1" t="e">
        <f>'Auto-Calculations'!#REF!</f>
        <v>#REF!</v>
      </c>
      <c r="P1385" s="1" t="str">
        <f>'Auto-Calculations'!I1386</f>
        <v/>
      </c>
      <c r="Q1385" s="1" t="str">
        <f>'Auto-Calculations'!M1386</f>
        <v/>
      </c>
      <c r="R1385" s="1" t="str">
        <f>'Auto-Calculations'!N1386</f>
        <v/>
      </c>
      <c r="S1385" s="1" t="str">
        <f>'Auto-Calculations'!O1386</f>
        <v/>
      </c>
      <c r="T1385" s="1" t="str">
        <f>'Auto-Calculations'!U1386</f>
        <v/>
      </c>
      <c r="U1385" s="1" t="str">
        <f>'Auto-Calculations'!V1386</f>
        <v/>
      </c>
      <c r="V1385" s="1" t="str">
        <f>'Auto-Calculations'!W1386</f>
        <v/>
      </c>
      <c r="W1385" s="1" t="str">
        <f>'Auto-Calculations'!X1386</f>
        <v/>
      </c>
      <c r="X1385" s="1" t="str">
        <f>'Auto-Calculations'!Y1386</f>
        <v/>
      </c>
      <c r="Y1385" s="1" t="str">
        <f>'Auto-Calculations'!Z1386</f>
        <v/>
      </c>
      <c r="Z1385" s="1" t="str">
        <f>'Auto-Calculations'!AB1386</f>
        <v/>
      </c>
      <c r="AA1385" s="1" t="str">
        <f>'Auto-Calculations'!AC1386</f>
        <v/>
      </c>
      <c r="AB1385" s="1" t="str">
        <f>'Auto-Calculations'!AE1386</f>
        <v/>
      </c>
      <c r="AC1385" s="1" t="str">
        <f>'Auto-Calculations'!AF1386</f>
        <v/>
      </c>
    </row>
    <row r="1386" spans="1:29" ht="12.6" customHeight="1" x14ac:dyDescent="0.25">
      <c r="A1386" s="1">
        <f>'Auto-Calculations'!HF1387</f>
        <v>0</v>
      </c>
      <c r="B1386" s="1">
        <f>'Auto-Calculations'!HG1387</f>
        <v>0</v>
      </c>
      <c r="C1386" s="1">
        <f>'Auto-Calculations'!HH1387</f>
        <v>0</v>
      </c>
      <c r="D1386" s="1">
        <f>'Auto-Calculations'!HI1387</f>
        <v>0</v>
      </c>
      <c r="E1386" s="1">
        <f>'Auto-Calculations'!HB1387</f>
        <v>0</v>
      </c>
      <c r="F1386" s="1">
        <f>'Auto-Calculations'!HC1387</f>
        <v>0</v>
      </c>
      <c r="G1386" s="1">
        <f>'Auto-Calculations'!HD1387</f>
        <v>0</v>
      </c>
      <c r="H1386" s="1" t="str">
        <f>'Auto-Calculations'!A1387</f>
        <v/>
      </c>
      <c r="I1386" s="1" t="str">
        <f>'Auto-Calculations'!B1387</f>
        <v/>
      </c>
      <c r="J1386" s="1" t="str">
        <f>'Auto-Calculations'!C1387</f>
        <v/>
      </c>
      <c r="K1386" s="1" t="str">
        <f>'Auto-Calculations'!D1387</f>
        <v/>
      </c>
      <c r="L1386" s="1" t="str">
        <f>'Auto-Calculations'!E1387</f>
        <v/>
      </c>
      <c r="M1386" s="1" t="str">
        <f>'Auto-Calculations'!F1387</f>
        <v/>
      </c>
      <c r="N1386" s="1" t="str">
        <f>'Auto-Calculations'!G1387</f>
        <v/>
      </c>
      <c r="O1386" s="1" t="e">
        <f>'Auto-Calculations'!#REF!</f>
        <v>#REF!</v>
      </c>
      <c r="P1386" s="1" t="str">
        <f>'Auto-Calculations'!I1387</f>
        <v/>
      </c>
      <c r="Q1386" s="1" t="str">
        <f>'Auto-Calculations'!M1387</f>
        <v/>
      </c>
      <c r="R1386" s="1" t="str">
        <f>'Auto-Calculations'!N1387</f>
        <v/>
      </c>
      <c r="S1386" s="1" t="str">
        <f>'Auto-Calculations'!O1387</f>
        <v/>
      </c>
      <c r="T1386" s="1" t="str">
        <f>'Auto-Calculations'!U1387</f>
        <v/>
      </c>
      <c r="U1386" s="1" t="str">
        <f>'Auto-Calculations'!V1387</f>
        <v/>
      </c>
      <c r="V1386" s="1" t="str">
        <f>'Auto-Calculations'!W1387</f>
        <v/>
      </c>
      <c r="W1386" s="1" t="str">
        <f>'Auto-Calculations'!X1387</f>
        <v/>
      </c>
      <c r="X1386" s="1" t="str">
        <f>'Auto-Calculations'!Y1387</f>
        <v/>
      </c>
      <c r="Y1386" s="1" t="str">
        <f>'Auto-Calculations'!Z1387</f>
        <v/>
      </c>
      <c r="Z1386" s="1" t="str">
        <f>'Auto-Calculations'!AB1387</f>
        <v/>
      </c>
      <c r="AA1386" s="1" t="str">
        <f>'Auto-Calculations'!AC1387</f>
        <v/>
      </c>
      <c r="AB1386" s="1" t="str">
        <f>'Auto-Calculations'!AE1387</f>
        <v/>
      </c>
      <c r="AC1386" s="1" t="str">
        <f>'Auto-Calculations'!AF1387</f>
        <v/>
      </c>
    </row>
    <row r="1387" spans="1:29" ht="12.6" customHeight="1" x14ac:dyDescent="0.25">
      <c r="A1387" s="1">
        <f>'Auto-Calculations'!HF1388</f>
        <v>0</v>
      </c>
      <c r="B1387" s="1">
        <f>'Auto-Calculations'!HG1388</f>
        <v>0</v>
      </c>
      <c r="C1387" s="1">
        <f>'Auto-Calculations'!HH1388</f>
        <v>0</v>
      </c>
      <c r="D1387" s="1">
        <f>'Auto-Calculations'!HI1388</f>
        <v>0</v>
      </c>
      <c r="E1387" s="1">
        <f>'Auto-Calculations'!HB1388</f>
        <v>0</v>
      </c>
      <c r="F1387" s="1">
        <f>'Auto-Calculations'!HC1388</f>
        <v>0</v>
      </c>
      <c r="G1387" s="1">
        <f>'Auto-Calculations'!HD1388</f>
        <v>0</v>
      </c>
      <c r="H1387" s="1" t="str">
        <f>'Auto-Calculations'!A1388</f>
        <v/>
      </c>
      <c r="I1387" s="1" t="str">
        <f>'Auto-Calculations'!B1388</f>
        <v/>
      </c>
      <c r="J1387" s="1" t="str">
        <f>'Auto-Calculations'!C1388</f>
        <v/>
      </c>
      <c r="K1387" s="1" t="str">
        <f>'Auto-Calculations'!D1388</f>
        <v/>
      </c>
      <c r="L1387" s="1" t="str">
        <f>'Auto-Calculations'!E1388</f>
        <v/>
      </c>
      <c r="M1387" s="1" t="str">
        <f>'Auto-Calculations'!F1388</f>
        <v/>
      </c>
      <c r="N1387" s="1" t="str">
        <f>'Auto-Calculations'!G1388</f>
        <v/>
      </c>
      <c r="O1387" s="1" t="e">
        <f>'Auto-Calculations'!#REF!</f>
        <v>#REF!</v>
      </c>
      <c r="P1387" s="1" t="str">
        <f>'Auto-Calculations'!I1388</f>
        <v/>
      </c>
      <c r="Q1387" s="1" t="str">
        <f>'Auto-Calculations'!M1388</f>
        <v/>
      </c>
      <c r="R1387" s="1" t="str">
        <f>'Auto-Calculations'!N1388</f>
        <v/>
      </c>
      <c r="S1387" s="1" t="str">
        <f>'Auto-Calculations'!O1388</f>
        <v/>
      </c>
      <c r="T1387" s="1" t="str">
        <f>'Auto-Calculations'!U1388</f>
        <v/>
      </c>
      <c r="U1387" s="1" t="str">
        <f>'Auto-Calculations'!V1388</f>
        <v/>
      </c>
      <c r="V1387" s="1" t="str">
        <f>'Auto-Calculations'!W1388</f>
        <v/>
      </c>
      <c r="W1387" s="1" t="str">
        <f>'Auto-Calculations'!X1388</f>
        <v/>
      </c>
      <c r="X1387" s="1" t="str">
        <f>'Auto-Calculations'!Y1388</f>
        <v/>
      </c>
      <c r="Y1387" s="1" t="str">
        <f>'Auto-Calculations'!Z1388</f>
        <v/>
      </c>
      <c r="Z1387" s="1" t="str">
        <f>'Auto-Calculations'!AB1388</f>
        <v/>
      </c>
      <c r="AA1387" s="1" t="str">
        <f>'Auto-Calculations'!AC1388</f>
        <v/>
      </c>
      <c r="AB1387" s="1" t="str">
        <f>'Auto-Calculations'!AE1388</f>
        <v/>
      </c>
      <c r="AC1387" s="1" t="str">
        <f>'Auto-Calculations'!AF1388</f>
        <v/>
      </c>
    </row>
    <row r="1388" spans="1:29" ht="12.6" customHeight="1" x14ac:dyDescent="0.25">
      <c r="A1388" s="1">
        <f>'Auto-Calculations'!HF1389</f>
        <v>0</v>
      </c>
      <c r="B1388" s="1">
        <f>'Auto-Calculations'!HG1389</f>
        <v>0</v>
      </c>
      <c r="C1388" s="1">
        <f>'Auto-Calculations'!HH1389</f>
        <v>0</v>
      </c>
      <c r="D1388" s="1">
        <f>'Auto-Calculations'!HI1389</f>
        <v>0</v>
      </c>
      <c r="E1388" s="1">
        <f>'Auto-Calculations'!HB1389</f>
        <v>0</v>
      </c>
      <c r="F1388" s="1">
        <f>'Auto-Calculations'!HC1389</f>
        <v>0</v>
      </c>
      <c r="G1388" s="1">
        <f>'Auto-Calculations'!HD1389</f>
        <v>0</v>
      </c>
      <c r="H1388" s="1" t="str">
        <f>'Auto-Calculations'!A1389</f>
        <v/>
      </c>
      <c r="I1388" s="1" t="str">
        <f>'Auto-Calculations'!B1389</f>
        <v/>
      </c>
      <c r="J1388" s="1" t="str">
        <f>'Auto-Calculations'!C1389</f>
        <v/>
      </c>
      <c r="K1388" s="1" t="str">
        <f>'Auto-Calculations'!D1389</f>
        <v/>
      </c>
      <c r="L1388" s="1" t="str">
        <f>'Auto-Calculations'!E1389</f>
        <v/>
      </c>
      <c r="M1388" s="1" t="str">
        <f>'Auto-Calculations'!F1389</f>
        <v/>
      </c>
      <c r="N1388" s="1" t="str">
        <f>'Auto-Calculations'!G1389</f>
        <v/>
      </c>
      <c r="O1388" s="1" t="e">
        <f>'Auto-Calculations'!#REF!</f>
        <v>#REF!</v>
      </c>
      <c r="P1388" s="1" t="str">
        <f>'Auto-Calculations'!I1389</f>
        <v/>
      </c>
      <c r="Q1388" s="1" t="str">
        <f>'Auto-Calculations'!M1389</f>
        <v/>
      </c>
      <c r="R1388" s="1" t="str">
        <f>'Auto-Calculations'!N1389</f>
        <v/>
      </c>
      <c r="S1388" s="1" t="str">
        <f>'Auto-Calculations'!O1389</f>
        <v/>
      </c>
      <c r="T1388" s="1" t="str">
        <f>'Auto-Calculations'!U1389</f>
        <v/>
      </c>
      <c r="U1388" s="1" t="str">
        <f>'Auto-Calculations'!V1389</f>
        <v/>
      </c>
      <c r="V1388" s="1" t="str">
        <f>'Auto-Calculations'!W1389</f>
        <v/>
      </c>
      <c r="W1388" s="1" t="str">
        <f>'Auto-Calculations'!X1389</f>
        <v/>
      </c>
      <c r="X1388" s="1" t="str">
        <f>'Auto-Calculations'!Y1389</f>
        <v/>
      </c>
      <c r="Y1388" s="1" t="str">
        <f>'Auto-Calculations'!Z1389</f>
        <v/>
      </c>
      <c r="Z1388" s="1" t="str">
        <f>'Auto-Calculations'!AB1389</f>
        <v/>
      </c>
      <c r="AA1388" s="1" t="str">
        <f>'Auto-Calculations'!AC1389</f>
        <v/>
      </c>
      <c r="AB1388" s="1" t="str">
        <f>'Auto-Calculations'!AE1389</f>
        <v/>
      </c>
      <c r="AC1388" s="1" t="str">
        <f>'Auto-Calculations'!AF1389</f>
        <v/>
      </c>
    </row>
    <row r="1389" spans="1:29" ht="12.6" customHeight="1" x14ac:dyDescent="0.25">
      <c r="A1389" s="1">
        <f>'Auto-Calculations'!HF1390</f>
        <v>0</v>
      </c>
      <c r="B1389" s="1">
        <f>'Auto-Calculations'!HG1390</f>
        <v>0</v>
      </c>
      <c r="C1389" s="1">
        <f>'Auto-Calculations'!HH1390</f>
        <v>0</v>
      </c>
      <c r="D1389" s="1">
        <f>'Auto-Calculations'!HI1390</f>
        <v>0</v>
      </c>
      <c r="E1389" s="1">
        <f>'Auto-Calculations'!HB1390</f>
        <v>0</v>
      </c>
      <c r="F1389" s="1">
        <f>'Auto-Calculations'!HC1390</f>
        <v>0</v>
      </c>
      <c r="G1389" s="1">
        <f>'Auto-Calculations'!HD1390</f>
        <v>0</v>
      </c>
      <c r="H1389" s="1" t="str">
        <f>'Auto-Calculations'!A1390</f>
        <v/>
      </c>
      <c r="I1389" s="1" t="str">
        <f>'Auto-Calculations'!B1390</f>
        <v/>
      </c>
      <c r="J1389" s="1" t="str">
        <f>'Auto-Calculations'!C1390</f>
        <v/>
      </c>
      <c r="K1389" s="1" t="str">
        <f>'Auto-Calculations'!D1390</f>
        <v/>
      </c>
      <c r="L1389" s="1" t="str">
        <f>'Auto-Calculations'!E1390</f>
        <v/>
      </c>
      <c r="M1389" s="1" t="str">
        <f>'Auto-Calculations'!F1390</f>
        <v/>
      </c>
      <c r="N1389" s="1" t="str">
        <f>'Auto-Calculations'!G1390</f>
        <v/>
      </c>
      <c r="O1389" s="1" t="e">
        <f>'Auto-Calculations'!#REF!</f>
        <v>#REF!</v>
      </c>
      <c r="P1389" s="1" t="str">
        <f>'Auto-Calculations'!I1390</f>
        <v/>
      </c>
      <c r="Q1389" s="1" t="str">
        <f>'Auto-Calculations'!M1390</f>
        <v/>
      </c>
      <c r="R1389" s="1" t="str">
        <f>'Auto-Calculations'!N1390</f>
        <v/>
      </c>
      <c r="S1389" s="1" t="str">
        <f>'Auto-Calculations'!O1390</f>
        <v/>
      </c>
      <c r="T1389" s="1" t="str">
        <f>'Auto-Calculations'!U1390</f>
        <v/>
      </c>
      <c r="U1389" s="1" t="str">
        <f>'Auto-Calculations'!V1390</f>
        <v/>
      </c>
      <c r="V1389" s="1" t="str">
        <f>'Auto-Calculations'!W1390</f>
        <v/>
      </c>
      <c r="W1389" s="1" t="str">
        <f>'Auto-Calculations'!X1390</f>
        <v/>
      </c>
      <c r="X1389" s="1" t="str">
        <f>'Auto-Calculations'!Y1390</f>
        <v/>
      </c>
      <c r="Y1389" s="1" t="str">
        <f>'Auto-Calculations'!Z1390</f>
        <v/>
      </c>
      <c r="Z1389" s="1" t="str">
        <f>'Auto-Calculations'!AB1390</f>
        <v/>
      </c>
      <c r="AA1389" s="1" t="str">
        <f>'Auto-Calculations'!AC1390</f>
        <v/>
      </c>
      <c r="AB1389" s="1" t="str">
        <f>'Auto-Calculations'!AE1390</f>
        <v/>
      </c>
      <c r="AC1389" s="1" t="str">
        <f>'Auto-Calculations'!AF1390</f>
        <v/>
      </c>
    </row>
    <row r="1390" spans="1:29" ht="12.6" customHeight="1" x14ac:dyDescent="0.25">
      <c r="A1390" s="1">
        <f>'Auto-Calculations'!HF1391</f>
        <v>0</v>
      </c>
      <c r="B1390" s="1">
        <f>'Auto-Calculations'!HG1391</f>
        <v>0</v>
      </c>
      <c r="C1390" s="1">
        <f>'Auto-Calculations'!HH1391</f>
        <v>0</v>
      </c>
      <c r="D1390" s="1">
        <f>'Auto-Calculations'!HI1391</f>
        <v>0</v>
      </c>
      <c r="E1390" s="1">
        <f>'Auto-Calculations'!HB1391</f>
        <v>0</v>
      </c>
      <c r="F1390" s="1">
        <f>'Auto-Calculations'!HC1391</f>
        <v>0</v>
      </c>
      <c r="G1390" s="1">
        <f>'Auto-Calculations'!HD1391</f>
        <v>0</v>
      </c>
      <c r="H1390" s="1" t="str">
        <f>'Auto-Calculations'!A1391</f>
        <v/>
      </c>
      <c r="I1390" s="1" t="str">
        <f>'Auto-Calculations'!B1391</f>
        <v/>
      </c>
      <c r="J1390" s="1" t="str">
        <f>'Auto-Calculations'!C1391</f>
        <v/>
      </c>
      <c r="K1390" s="1" t="str">
        <f>'Auto-Calculations'!D1391</f>
        <v/>
      </c>
      <c r="L1390" s="1" t="str">
        <f>'Auto-Calculations'!E1391</f>
        <v/>
      </c>
      <c r="M1390" s="1" t="str">
        <f>'Auto-Calculations'!F1391</f>
        <v/>
      </c>
      <c r="N1390" s="1" t="str">
        <f>'Auto-Calculations'!G1391</f>
        <v/>
      </c>
      <c r="O1390" s="1" t="e">
        <f>'Auto-Calculations'!#REF!</f>
        <v>#REF!</v>
      </c>
      <c r="P1390" s="1" t="str">
        <f>'Auto-Calculations'!I1391</f>
        <v/>
      </c>
      <c r="Q1390" s="1" t="str">
        <f>'Auto-Calculations'!M1391</f>
        <v/>
      </c>
      <c r="R1390" s="1" t="str">
        <f>'Auto-Calculations'!N1391</f>
        <v/>
      </c>
      <c r="S1390" s="1" t="str">
        <f>'Auto-Calculations'!O1391</f>
        <v/>
      </c>
      <c r="T1390" s="1" t="str">
        <f>'Auto-Calculations'!U1391</f>
        <v/>
      </c>
      <c r="U1390" s="1" t="str">
        <f>'Auto-Calculations'!V1391</f>
        <v/>
      </c>
      <c r="V1390" s="1" t="str">
        <f>'Auto-Calculations'!W1391</f>
        <v/>
      </c>
      <c r="W1390" s="1" t="str">
        <f>'Auto-Calculations'!X1391</f>
        <v/>
      </c>
      <c r="X1390" s="1" t="str">
        <f>'Auto-Calculations'!Y1391</f>
        <v/>
      </c>
      <c r="Y1390" s="1" t="str">
        <f>'Auto-Calculations'!Z1391</f>
        <v/>
      </c>
      <c r="Z1390" s="1" t="str">
        <f>'Auto-Calculations'!AB1391</f>
        <v/>
      </c>
      <c r="AA1390" s="1" t="str">
        <f>'Auto-Calculations'!AC1391</f>
        <v/>
      </c>
      <c r="AB1390" s="1" t="str">
        <f>'Auto-Calculations'!AE1391</f>
        <v/>
      </c>
      <c r="AC1390" s="1" t="str">
        <f>'Auto-Calculations'!AF1391</f>
        <v/>
      </c>
    </row>
    <row r="1391" spans="1:29" ht="12.6" customHeight="1" x14ac:dyDescent="0.25">
      <c r="A1391" s="1">
        <f>'Auto-Calculations'!HF1392</f>
        <v>0</v>
      </c>
      <c r="B1391" s="1">
        <f>'Auto-Calculations'!HG1392</f>
        <v>0</v>
      </c>
      <c r="C1391" s="1">
        <f>'Auto-Calculations'!HH1392</f>
        <v>0</v>
      </c>
      <c r="D1391" s="1">
        <f>'Auto-Calculations'!HI1392</f>
        <v>0</v>
      </c>
      <c r="E1391" s="1">
        <f>'Auto-Calculations'!HB1392</f>
        <v>0</v>
      </c>
      <c r="F1391" s="1">
        <f>'Auto-Calculations'!HC1392</f>
        <v>0</v>
      </c>
      <c r="G1391" s="1">
        <f>'Auto-Calculations'!HD1392</f>
        <v>0</v>
      </c>
      <c r="H1391" s="1" t="str">
        <f>'Auto-Calculations'!A1392</f>
        <v/>
      </c>
      <c r="I1391" s="1" t="str">
        <f>'Auto-Calculations'!B1392</f>
        <v/>
      </c>
      <c r="J1391" s="1" t="str">
        <f>'Auto-Calculations'!C1392</f>
        <v/>
      </c>
      <c r="K1391" s="1" t="str">
        <f>'Auto-Calculations'!D1392</f>
        <v/>
      </c>
      <c r="L1391" s="1" t="str">
        <f>'Auto-Calculations'!E1392</f>
        <v/>
      </c>
      <c r="M1391" s="1" t="str">
        <f>'Auto-Calculations'!F1392</f>
        <v/>
      </c>
      <c r="N1391" s="1" t="str">
        <f>'Auto-Calculations'!G1392</f>
        <v/>
      </c>
      <c r="O1391" s="1" t="e">
        <f>'Auto-Calculations'!#REF!</f>
        <v>#REF!</v>
      </c>
      <c r="P1391" s="1" t="str">
        <f>'Auto-Calculations'!I1392</f>
        <v/>
      </c>
      <c r="Q1391" s="1" t="str">
        <f>'Auto-Calculations'!M1392</f>
        <v/>
      </c>
      <c r="R1391" s="1" t="str">
        <f>'Auto-Calculations'!N1392</f>
        <v/>
      </c>
      <c r="S1391" s="1" t="str">
        <f>'Auto-Calculations'!O1392</f>
        <v/>
      </c>
      <c r="T1391" s="1" t="str">
        <f>'Auto-Calculations'!U1392</f>
        <v/>
      </c>
      <c r="U1391" s="1" t="str">
        <f>'Auto-Calculations'!V1392</f>
        <v/>
      </c>
      <c r="V1391" s="1" t="str">
        <f>'Auto-Calculations'!W1392</f>
        <v/>
      </c>
      <c r="W1391" s="1" t="str">
        <f>'Auto-Calculations'!X1392</f>
        <v/>
      </c>
      <c r="X1391" s="1" t="str">
        <f>'Auto-Calculations'!Y1392</f>
        <v/>
      </c>
      <c r="Y1391" s="1" t="str">
        <f>'Auto-Calculations'!Z1392</f>
        <v/>
      </c>
      <c r="Z1391" s="1" t="str">
        <f>'Auto-Calculations'!AB1392</f>
        <v/>
      </c>
      <c r="AA1391" s="1" t="str">
        <f>'Auto-Calculations'!AC1392</f>
        <v/>
      </c>
      <c r="AB1391" s="1" t="str">
        <f>'Auto-Calculations'!AE1392</f>
        <v/>
      </c>
      <c r="AC1391" s="1" t="str">
        <f>'Auto-Calculations'!AF1392</f>
        <v/>
      </c>
    </row>
    <row r="1392" spans="1:29" ht="12.6" customHeight="1" x14ac:dyDescent="0.25">
      <c r="A1392" s="1">
        <f>'Auto-Calculations'!HF1393</f>
        <v>0</v>
      </c>
      <c r="B1392" s="1">
        <f>'Auto-Calculations'!HG1393</f>
        <v>0</v>
      </c>
      <c r="C1392" s="1">
        <f>'Auto-Calculations'!HH1393</f>
        <v>0</v>
      </c>
      <c r="D1392" s="1">
        <f>'Auto-Calculations'!HI1393</f>
        <v>0</v>
      </c>
      <c r="E1392" s="1">
        <f>'Auto-Calculations'!HB1393</f>
        <v>0</v>
      </c>
      <c r="F1392" s="1">
        <f>'Auto-Calculations'!HC1393</f>
        <v>0</v>
      </c>
      <c r="G1392" s="1">
        <f>'Auto-Calculations'!HD1393</f>
        <v>0</v>
      </c>
      <c r="H1392" s="1" t="str">
        <f>'Auto-Calculations'!A1393</f>
        <v/>
      </c>
      <c r="I1392" s="1" t="str">
        <f>'Auto-Calculations'!B1393</f>
        <v/>
      </c>
      <c r="J1392" s="1" t="str">
        <f>'Auto-Calculations'!C1393</f>
        <v/>
      </c>
      <c r="K1392" s="1" t="str">
        <f>'Auto-Calculations'!D1393</f>
        <v/>
      </c>
      <c r="L1392" s="1" t="str">
        <f>'Auto-Calculations'!E1393</f>
        <v/>
      </c>
      <c r="M1392" s="1" t="str">
        <f>'Auto-Calculations'!F1393</f>
        <v/>
      </c>
      <c r="N1392" s="1" t="str">
        <f>'Auto-Calculations'!G1393</f>
        <v/>
      </c>
      <c r="O1392" s="1" t="e">
        <f>'Auto-Calculations'!#REF!</f>
        <v>#REF!</v>
      </c>
      <c r="P1392" s="1" t="str">
        <f>'Auto-Calculations'!I1393</f>
        <v/>
      </c>
      <c r="Q1392" s="1" t="str">
        <f>'Auto-Calculations'!M1393</f>
        <v/>
      </c>
      <c r="R1392" s="1" t="str">
        <f>'Auto-Calculations'!N1393</f>
        <v/>
      </c>
      <c r="S1392" s="1" t="str">
        <f>'Auto-Calculations'!O1393</f>
        <v/>
      </c>
      <c r="T1392" s="1" t="str">
        <f>'Auto-Calculations'!U1393</f>
        <v/>
      </c>
      <c r="U1392" s="1" t="str">
        <f>'Auto-Calculations'!V1393</f>
        <v/>
      </c>
      <c r="V1392" s="1" t="str">
        <f>'Auto-Calculations'!W1393</f>
        <v/>
      </c>
      <c r="W1392" s="1" t="str">
        <f>'Auto-Calculations'!X1393</f>
        <v/>
      </c>
      <c r="X1392" s="1" t="str">
        <f>'Auto-Calculations'!Y1393</f>
        <v/>
      </c>
      <c r="Y1392" s="1" t="str">
        <f>'Auto-Calculations'!Z1393</f>
        <v/>
      </c>
      <c r="Z1392" s="1" t="str">
        <f>'Auto-Calculations'!AB1393</f>
        <v/>
      </c>
      <c r="AA1392" s="1" t="str">
        <f>'Auto-Calculations'!AC1393</f>
        <v/>
      </c>
      <c r="AB1392" s="1" t="str">
        <f>'Auto-Calculations'!AE1393</f>
        <v/>
      </c>
      <c r="AC1392" s="1" t="str">
        <f>'Auto-Calculations'!AF1393</f>
        <v/>
      </c>
    </row>
    <row r="1393" spans="1:29" ht="12.6" customHeight="1" x14ac:dyDescent="0.25">
      <c r="A1393" s="1">
        <f>'Auto-Calculations'!HF1394</f>
        <v>0</v>
      </c>
      <c r="B1393" s="1">
        <f>'Auto-Calculations'!HG1394</f>
        <v>0</v>
      </c>
      <c r="C1393" s="1">
        <f>'Auto-Calculations'!HH1394</f>
        <v>0</v>
      </c>
      <c r="D1393" s="1">
        <f>'Auto-Calculations'!HI1394</f>
        <v>0</v>
      </c>
      <c r="E1393" s="1">
        <f>'Auto-Calculations'!HB1394</f>
        <v>0</v>
      </c>
      <c r="F1393" s="1">
        <f>'Auto-Calculations'!HC1394</f>
        <v>0</v>
      </c>
      <c r="G1393" s="1">
        <f>'Auto-Calculations'!HD1394</f>
        <v>0</v>
      </c>
      <c r="H1393" s="1" t="str">
        <f>'Auto-Calculations'!A1394</f>
        <v/>
      </c>
      <c r="I1393" s="1" t="str">
        <f>'Auto-Calculations'!B1394</f>
        <v/>
      </c>
      <c r="J1393" s="1" t="str">
        <f>'Auto-Calculations'!C1394</f>
        <v/>
      </c>
      <c r="K1393" s="1" t="str">
        <f>'Auto-Calculations'!D1394</f>
        <v/>
      </c>
      <c r="L1393" s="1" t="str">
        <f>'Auto-Calculations'!E1394</f>
        <v/>
      </c>
      <c r="M1393" s="1" t="str">
        <f>'Auto-Calculations'!F1394</f>
        <v/>
      </c>
      <c r="N1393" s="1" t="str">
        <f>'Auto-Calculations'!G1394</f>
        <v/>
      </c>
      <c r="O1393" s="1" t="e">
        <f>'Auto-Calculations'!#REF!</f>
        <v>#REF!</v>
      </c>
      <c r="P1393" s="1" t="str">
        <f>'Auto-Calculations'!I1394</f>
        <v/>
      </c>
      <c r="Q1393" s="1" t="str">
        <f>'Auto-Calculations'!M1394</f>
        <v/>
      </c>
      <c r="R1393" s="1" t="str">
        <f>'Auto-Calculations'!N1394</f>
        <v/>
      </c>
      <c r="S1393" s="1" t="str">
        <f>'Auto-Calculations'!O1394</f>
        <v/>
      </c>
      <c r="T1393" s="1" t="str">
        <f>'Auto-Calculations'!U1394</f>
        <v/>
      </c>
      <c r="U1393" s="1" t="str">
        <f>'Auto-Calculations'!V1394</f>
        <v/>
      </c>
      <c r="V1393" s="1" t="str">
        <f>'Auto-Calculations'!W1394</f>
        <v/>
      </c>
      <c r="W1393" s="1" t="str">
        <f>'Auto-Calculations'!X1394</f>
        <v/>
      </c>
      <c r="X1393" s="1" t="str">
        <f>'Auto-Calculations'!Y1394</f>
        <v/>
      </c>
      <c r="Y1393" s="1" t="str">
        <f>'Auto-Calculations'!Z1394</f>
        <v/>
      </c>
      <c r="Z1393" s="1" t="str">
        <f>'Auto-Calculations'!AB1394</f>
        <v/>
      </c>
      <c r="AA1393" s="1" t="str">
        <f>'Auto-Calculations'!AC1394</f>
        <v/>
      </c>
      <c r="AB1393" s="1" t="str">
        <f>'Auto-Calculations'!AE1394</f>
        <v/>
      </c>
      <c r="AC1393" s="1" t="str">
        <f>'Auto-Calculations'!AF1394</f>
        <v/>
      </c>
    </row>
    <row r="1394" spans="1:29" ht="12.6" customHeight="1" x14ac:dyDescent="0.25">
      <c r="A1394" s="1">
        <f>'Auto-Calculations'!HF1395</f>
        <v>0</v>
      </c>
      <c r="B1394" s="1">
        <f>'Auto-Calculations'!HG1395</f>
        <v>0</v>
      </c>
      <c r="C1394" s="1">
        <f>'Auto-Calculations'!HH1395</f>
        <v>0</v>
      </c>
      <c r="D1394" s="1">
        <f>'Auto-Calculations'!HI1395</f>
        <v>0</v>
      </c>
      <c r="E1394" s="1">
        <f>'Auto-Calculations'!HB1395</f>
        <v>0</v>
      </c>
      <c r="F1394" s="1">
        <f>'Auto-Calculations'!HC1395</f>
        <v>0</v>
      </c>
      <c r="G1394" s="1">
        <f>'Auto-Calculations'!HD1395</f>
        <v>0</v>
      </c>
      <c r="H1394" s="1" t="str">
        <f>'Auto-Calculations'!A1395</f>
        <v/>
      </c>
      <c r="I1394" s="1" t="str">
        <f>'Auto-Calculations'!B1395</f>
        <v/>
      </c>
      <c r="J1394" s="1" t="str">
        <f>'Auto-Calculations'!C1395</f>
        <v/>
      </c>
      <c r="K1394" s="1" t="str">
        <f>'Auto-Calculations'!D1395</f>
        <v/>
      </c>
      <c r="L1394" s="1" t="str">
        <f>'Auto-Calculations'!E1395</f>
        <v/>
      </c>
      <c r="M1394" s="1" t="str">
        <f>'Auto-Calculations'!F1395</f>
        <v/>
      </c>
      <c r="N1394" s="1" t="str">
        <f>'Auto-Calculations'!G1395</f>
        <v/>
      </c>
      <c r="O1394" s="1" t="e">
        <f>'Auto-Calculations'!#REF!</f>
        <v>#REF!</v>
      </c>
      <c r="P1394" s="1" t="str">
        <f>'Auto-Calculations'!I1395</f>
        <v/>
      </c>
      <c r="Q1394" s="1" t="str">
        <f>'Auto-Calculations'!M1395</f>
        <v/>
      </c>
      <c r="R1394" s="1" t="str">
        <f>'Auto-Calculations'!N1395</f>
        <v/>
      </c>
      <c r="S1394" s="1" t="str">
        <f>'Auto-Calculations'!O1395</f>
        <v/>
      </c>
      <c r="T1394" s="1" t="str">
        <f>'Auto-Calculations'!U1395</f>
        <v/>
      </c>
      <c r="U1394" s="1" t="str">
        <f>'Auto-Calculations'!V1395</f>
        <v/>
      </c>
      <c r="V1394" s="1" t="str">
        <f>'Auto-Calculations'!W1395</f>
        <v/>
      </c>
      <c r="W1394" s="1" t="str">
        <f>'Auto-Calculations'!X1395</f>
        <v/>
      </c>
      <c r="X1394" s="1" t="str">
        <f>'Auto-Calculations'!Y1395</f>
        <v/>
      </c>
      <c r="Y1394" s="1" t="str">
        <f>'Auto-Calculations'!Z1395</f>
        <v/>
      </c>
      <c r="Z1394" s="1" t="str">
        <f>'Auto-Calculations'!AB1395</f>
        <v/>
      </c>
      <c r="AA1394" s="1" t="str">
        <f>'Auto-Calculations'!AC1395</f>
        <v/>
      </c>
      <c r="AB1394" s="1" t="str">
        <f>'Auto-Calculations'!AE1395</f>
        <v/>
      </c>
      <c r="AC1394" s="1" t="str">
        <f>'Auto-Calculations'!AF1395</f>
        <v/>
      </c>
    </row>
    <row r="1395" spans="1:29" ht="12.6" customHeight="1" x14ac:dyDescent="0.25">
      <c r="A1395" s="1">
        <f>'Auto-Calculations'!HF1396</f>
        <v>0</v>
      </c>
      <c r="B1395" s="1">
        <f>'Auto-Calculations'!HG1396</f>
        <v>0</v>
      </c>
      <c r="C1395" s="1">
        <f>'Auto-Calculations'!HH1396</f>
        <v>0</v>
      </c>
      <c r="D1395" s="1">
        <f>'Auto-Calculations'!HI1396</f>
        <v>0</v>
      </c>
      <c r="E1395" s="1">
        <f>'Auto-Calculations'!HB1396</f>
        <v>0</v>
      </c>
      <c r="F1395" s="1">
        <f>'Auto-Calculations'!HC1396</f>
        <v>0</v>
      </c>
      <c r="G1395" s="1">
        <f>'Auto-Calculations'!HD1396</f>
        <v>0</v>
      </c>
      <c r="H1395" s="1" t="str">
        <f>'Auto-Calculations'!A1396</f>
        <v/>
      </c>
      <c r="I1395" s="1" t="str">
        <f>'Auto-Calculations'!B1396</f>
        <v/>
      </c>
      <c r="J1395" s="1" t="str">
        <f>'Auto-Calculations'!C1396</f>
        <v/>
      </c>
      <c r="K1395" s="1" t="str">
        <f>'Auto-Calculations'!D1396</f>
        <v/>
      </c>
      <c r="L1395" s="1" t="str">
        <f>'Auto-Calculations'!E1396</f>
        <v/>
      </c>
      <c r="M1395" s="1" t="str">
        <f>'Auto-Calculations'!F1396</f>
        <v/>
      </c>
      <c r="N1395" s="1" t="str">
        <f>'Auto-Calculations'!G1396</f>
        <v/>
      </c>
      <c r="O1395" s="1" t="e">
        <f>'Auto-Calculations'!#REF!</f>
        <v>#REF!</v>
      </c>
      <c r="P1395" s="1" t="str">
        <f>'Auto-Calculations'!I1396</f>
        <v/>
      </c>
      <c r="Q1395" s="1" t="str">
        <f>'Auto-Calculations'!M1396</f>
        <v/>
      </c>
      <c r="R1395" s="1" t="str">
        <f>'Auto-Calculations'!N1396</f>
        <v/>
      </c>
      <c r="S1395" s="1" t="str">
        <f>'Auto-Calculations'!O1396</f>
        <v/>
      </c>
      <c r="T1395" s="1" t="str">
        <f>'Auto-Calculations'!U1396</f>
        <v/>
      </c>
      <c r="U1395" s="1" t="str">
        <f>'Auto-Calculations'!V1396</f>
        <v/>
      </c>
      <c r="V1395" s="1" t="str">
        <f>'Auto-Calculations'!W1396</f>
        <v/>
      </c>
      <c r="W1395" s="1" t="str">
        <f>'Auto-Calculations'!X1396</f>
        <v/>
      </c>
      <c r="X1395" s="1" t="str">
        <f>'Auto-Calculations'!Y1396</f>
        <v/>
      </c>
      <c r="Y1395" s="1" t="str">
        <f>'Auto-Calculations'!Z1396</f>
        <v/>
      </c>
      <c r="Z1395" s="1" t="str">
        <f>'Auto-Calculations'!AB1396</f>
        <v/>
      </c>
      <c r="AA1395" s="1" t="str">
        <f>'Auto-Calculations'!AC1396</f>
        <v/>
      </c>
      <c r="AB1395" s="1" t="str">
        <f>'Auto-Calculations'!AE1396</f>
        <v/>
      </c>
      <c r="AC1395" s="1" t="str">
        <f>'Auto-Calculations'!AF1396</f>
        <v/>
      </c>
    </row>
    <row r="1396" spans="1:29" ht="12.6" customHeight="1" x14ac:dyDescent="0.25">
      <c r="A1396" s="1">
        <f>'Auto-Calculations'!HF1397</f>
        <v>0</v>
      </c>
      <c r="B1396" s="1">
        <f>'Auto-Calculations'!HG1397</f>
        <v>0</v>
      </c>
      <c r="C1396" s="1">
        <f>'Auto-Calculations'!HH1397</f>
        <v>0</v>
      </c>
      <c r="D1396" s="1">
        <f>'Auto-Calculations'!HI1397</f>
        <v>0</v>
      </c>
      <c r="E1396" s="1">
        <f>'Auto-Calculations'!HB1397</f>
        <v>0</v>
      </c>
      <c r="F1396" s="1">
        <f>'Auto-Calculations'!HC1397</f>
        <v>0</v>
      </c>
      <c r="G1396" s="1">
        <f>'Auto-Calculations'!HD1397</f>
        <v>0</v>
      </c>
      <c r="H1396" s="1" t="str">
        <f>'Auto-Calculations'!A1397</f>
        <v/>
      </c>
      <c r="I1396" s="1" t="str">
        <f>'Auto-Calculations'!B1397</f>
        <v/>
      </c>
      <c r="J1396" s="1" t="str">
        <f>'Auto-Calculations'!C1397</f>
        <v/>
      </c>
      <c r="K1396" s="1" t="str">
        <f>'Auto-Calculations'!D1397</f>
        <v/>
      </c>
      <c r="L1396" s="1" t="str">
        <f>'Auto-Calculations'!E1397</f>
        <v/>
      </c>
      <c r="M1396" s="1" t="str">
        <f>'Auto-Calculations'!F1397</f>
        <v/>
      </c>
      <c r="N1396" s="1" t="str">
        <f>'Auto-Calculations'!G1397</f>
        <v/>
      </c>
      <c r="O1396" s="1" t="e">
        <f>'Auto-Calculations'!#REF!</f>
        <v>#REF!</v>
      </c>
      <c r="P1396" s="1" t="str">
        <f>'Auto-Calculations'!I1397</f>
        <v/>
      </c>
      <c r="Q1396" s="1" t="str">
        <f>'Auto-Calculations'!M1397</f>
        <v/>
      </c>
      <c r="R1396" s="1" t="str">
        <f>'Auto-Calculations'!N1397</f>
        <v/>
      </c>
      <c r="S1396" s="1" t="str">
        <f>'Auto-Calculations'!O1397</f>
        <v/>
      </c>
      <c r="T1396" s="1" t="str">
        <f>'Auto-Calculations'!U1397</f>
        <v/>
      </c>
      <c r="U1396" s="1" t="str">
        <f>'Auto-Calculations'!V1397</f>
        <v/>
      </c>
      <c r="V1396" s="1" t="str">
        <f>'Auto-Calculations'!W1397</f>
        <v/>
      </c>
      <c r="W1396" s="1" t="str">
        <f>'Auto-Calculations'!X1397</f>
        <v/>
      </c>
      <c r="X1396" s="1" t="str">
        <f>'Auto-Calculations'!Y1397</f>
        <v/>
      </c>
      <c r="Y1396" s="1" t="str">
        <f>'Auto-Calculations'!Z1397</f>
        <v/>
      </c>
      <c r="Z1396" s="1" t="str">
        <f>'Auto-Calculations'!AB1397</f>
        <v/>
      </c>
      <c r="AA1396" s="1" t="str">
        <f>'Auto-Calculations'!AC1397</f>
        <v/>
      </c>
      <c r="AB1396" s="1" t="str">
        <f>'Auto-Calculations'!AE1397</f>
        <v/>
      </c>
      <c r="AC1396" s="1" t="str">
        <f>'Auto-Calculations'!AF1397</f>
        <v/>
      </c>
    </row>
    <row r="1397" spans="1:29" ht="12.6" customHeight="1" x14ac:dyDescent="0.25">
      <c r="A1397" s="1">
        <f>'Auto-Calculations'!HF1398</f>
        <v>0</v>
      </c>
      <c r="B1397" s="1">
        <f>'Auto-Calculations'!HG1398</f>
        <v>0</v>
      </c>
      <c r="C1397" s="1">
        <f>'Auto-Calculations'!HH1398</f>
        <v>0</v>
      </c>
      <c r="D1397" s="1">
        <f>'Auto-Calculations'!HI1398</f>
        <v>0</v>
      </c>
      <c r="E1397" s="1">
        <f>'Auto-Calculations'!HB1398</f>
        <v>0</v>
      </c>
      <c r="F1397" s="1">
        <f>'Auto-Calculations'!HC1398</f>
        <v>0</v>
      </c>
      <c r="G1397" s="1">
        <f>'Auto-Calculations'!HD1398</f>
        <v>0</v>
      </c>
      <c r="H1397" s="1" t="str">
        <f>'Auto-Calculations'!A1398</f>
        <v/>
      </c>
      <c r="I1397" s="1" t="str">
        <f>'Auto-Calculations'!B1398</f>
        <v/>
      </c>
      <c r="J1397" s="1" t="str">
        <f>'Auto-Calculations'!C1398</f>
        <v/>
      </c>
      <c r="K1397" s="1" t="str">
        <f>'Auto-Calculations'!D1398</f>
        <v/>
      </c>
      <c r="L1397" s="1" t="str">
        <f>'Auto-Calculations'!E1398</f>
        <v/>
      </c>
      <c r="M1397" s="1" t="str">
        <f>'Auto-Calculations'!F1398</f>
        <v/>
      </c>
      <c r="N1397" s="1" t="str">
        <f>'Auto-Calculations'!G1398</f>
        <v/>
      </c>
      <c r="O1397" s="1" t="e">
        <f>'Auto-Calculations'!#REF!</f>
        <v>#REF!</v>
      </c>
      <c r="P1397" s="1" t="str">
        <f>'Auto-Calculations'!I1398</f>
        <v/>
      </c>
      <c r="Q1397" s="1" t="str">
        <f>'Auto-Calculations'!M1398</f>
        <v/>
      </c>
      <c r="R1397" s="1" t="str">
        <f>'Auto-Calculations'!N1398</f>
        <v/>
      </c>
      <c r="S1397" s="1" t="str">
        <f>'Auto-Calculations'!O1398</f>
        <v/>
      </c>
      <c r="T1397" s="1" t="str">
        <f>'Auto-Calculations'!U1398</f>
        <v/>
      </c>
      <c r="U1397" s="1" t="str">
        <f>'Auto-Calculations'!V1398</f>
        <v/>
      </c>
      <c r="V1397" s="1" t="str">
        <f>'Auto-Calculations'!W1398</f>
        <v/>
      </c>
      <c r="W1397" s="1" t="str">
        <f>'Auto-Calculations'!X1398</f>
        <v/>
      </c>
      <c r="X1397" s="1" t="str">
        <f>'Auto-Calculations'!Y1398</f>
        <v/>
      </c>
      <c r="Y1397" s="1" t="str">
        <f>'Auto-Calculations'!Z1398</f>
        <v/>
      </c>
      <c r="Z1397" s="1" t="str">
        <f>'Auto-Calculations'!AB1398</f>
        <v/>
      </c>
      <c r="AA1397" s="1" t="str">
        <f>'Auto-Calculations'!AC1398</f>
        <v/>
      </c>
      <c r="AB1397" s="1" t="str">
        <f>'Auto-Calculations'!AE1398</f>
        <v/>
      </c>
      <c r="AC1397" s="1" t="str">
        <f>'Auto-Calculations'!AF1398</f>
        <v/>
      </c>
    </row>
    <row r="1398" spans="1:29" ht="12.6" customHeight="1" x14ac:dyDescent="0.25">
      <c r="A1398" s="1">
        <f>'Auto-Calculations'!HF1399</f>
        <v>0</v>
      </c>
      <c r="B1398" s="1">
        <f>'Auto-Calculations'!HG1399</f>
        <v>0</v>
      </c>
      <c r="C1398" s="1">
        <f>'Auto-Calculations'!HH1399</f>
        <v>0</v>
      </c>
      <c r="D1398" s="1">
        <f>'Auto-Calculations'!HI1399</f>
        <v>0</v>
      </c>
      <c r="E1398" s="1">
        <f>'Auto-Calculations'!HB1399</f>
        <v>0</v>
      </c>
      <c r="F1398" s="1">
        <f>'Auto-Calculations'!HC1399</f>
        <v>0</v>
      </c>
      <c r="G1398" s="1">
        <f>'Auto-Calculations'!HD1399</f>
        <v>0</v>
      </c>
      <c r="H1398" s="1" t="str">
        <f>'Auto-Calculations'!A1399</f>
        <v/>
      </c>
      <c r="I1398" s="1" t="str">
        <f>'Auto-Calculations'!B1399</f>
        <v/>
      </c>
      <c r="J1398" s="1" t="str">
        <f>'Auto-Calculations'!C1399</f>
        <v/>
      </c>
      <c r="K1398" s="1" t="str">
        <f>'Auto-Calculations'!D1399</f>
        <v/>
      </c>
      <c r="L1398" s="1" t="str">
        <f>'Auto-Calculations'!E1399</f>
        <v/>
      </c>
      <c r="M1398" s="1" t="str">
        <f>'Auto-Calculations'!F1399</f>
        <v/>
      </c>
      <c r="N1398" s="1" t="str">
        <f>'Auto-Calculations'!G1399</f>
        <v/>
      </c>
      <c r="O1398" s="1" t="e">
        <f>'Auto-Calculations'!#REF!</f>
        <v>#REF!</v>
      </c>
      <c r="P1398" s="1" t="str">
        <f>'Auto-Calculations'!I1399</f>
        <v/>
      </c>
      <c r="Q1398" s="1" t="str">
        <f>'Auto-Calculations'!M1399</f>
        <v/>
      </c>
      <c r="R1398" s="1" t="str">
        <f>'Auto-Calculations'!N1399</f>
        <v/>
      </c>
      <c r="S1398" s="1" t="str">
        <f>'Auto-Calculations'!O1399</f>
        <v/>
      </c>
      <c r="T1398" s="1" t="str">
        <f>'Auto-Calculations'!U1399</f>
        <v/>
      </c>
      <c r="U1398" s="1" t="str">
        <f>'Auto-Calculations'!V1399</f>
        <v/>
      </c>
      <c r="V1398" s="1" t="str">
        <f>'Auto-Calculations'!W1399</f>
        <v/>
      </c>
      <c r="W1398" s="1" t="str">
        <f>'Auto-Calculations'!X1399</f>
        <v/>
      </c>
      <c r="X1398" s="1" t="str">
        <f>'Auto-Calculations'!Y1399</f>
        <v/>
      </c>
      <c r="Y1398" s="1" t="str">
        <f>'Auto-Calculations'!Z1399</f>
        <v/>
      </c>
      <c r="Z1398" s="1" t="str">
        <f>'Auto-Calculations'!AB1399</f>
        <v/>
      </c>
      <c r="AA1398" s="1" t="str">
        <f>'Auto-Calculations'!AC1399</f>
        <v/>
      </c>
      <c r="AB1398" s="1" t="str">
        <f>'Auto-Calculations'!AE1399</f>
        <v/>
      </c>
      <c r="AC1398" s="1" t="str">
        <f>'Auto-Calculations'!AF1399</f>
        <v/>
      </c>
    </row>
    <row r="1399" spans="1:29" ht="12.6" customHeight="1" x14ac:dyDescent="0.25">
      <c r="A1399" s="1">
        <f>'Auto-Calculations'!HF1400</f>
        <v>0</v>
      </c>
      <c r="B1399" s="1">
        <f>'Auto-Calculations'!HG1400</f>
        <v>0</v>
      </c>
      <c r="C1399" s="1">
        <f>'Auto-Calculations'!HH1400</f>
        <v>0</v>
      </c>
      <c r="D1399" s="1">
        <f>'Auto-Calculations'!HI1400</f>
        <v>0</v>
      </c>
      <c r="E1399" s="1">
        <f>'Auto-Calculations'!HB1400</f>
        <v>0</v>
      </c>
      <c r="F1399" s="1">
        <f>'Auto-Calculations'!HC1400</f>
        <v>0</v>
      </c>
      <c r="G1399" s="1">
        <f>'Auto-Calculations'!HD1400</f>
        <v>0</v>
      </c>
      <c r="H1399" s="1" t="str">
        <f>'Auto-Calculations'!A1400</f>
        <v/>
      </c>
      <c r="I1399" s="1" t="str">
        <f>'Auto-Calculations'!B1400</f>
        <v/>
      </c>
      <c r="J1399" s="1" t="str">
        <f>'Auto-Calculations'!C1400</f>
        <v/>
      </c>
      <c r="K1399" s="1" t="str">
        <f>'Auto-Calculations'!D1400</f>
        <v/>
      </c>
      <c r="L1399" s="1" t="str">
        <f>'Auto-Calculations'!E1400</f>
        <v/>
      </c>
      <c r="M1399" s="1" t="str">
        <f>'Auto-Calculations'!F1400</f>
        <v/>
      </c>
      <c r="N1399" s="1" t="str">
        <f>'Auto-Calculations'!G1400</f>
        <v/>
      </c>
      <c r="O1399" s="1" t="e">
        <f>'Auto-Calculations'!#REF!</f>
        <v>#REF!</v>
      </c>
      <c r="P1399" s="1" t="str">
        <f>'Auto-Calculations'!I1400</f>
        <v/>
      </c>
      <c r="Q1399" s="1" t="str">
        <f>'Auto-Calculations'!M1400</f>
        <v/>
      </c>
      <c r="R1399" s="1" t="str">
        <f>'Auto-Calculations'!N1400</f>
        <v/>
      </c>
      <c r="S1399" s="1" t="str">
        <f>'Auto-Calculations'!O1400</f>
        <v/>
      </c>
      <c r="T1399" s="1" t="str">
        <f>'Auto-Calculations'!U1400</f>
        <v/>
      </c>
      <c r="U1399" s="1" t="str">
        <f>'Auto-Calculations'!V1400</f>
        <v/>
      </c>
      <c r="V1399" s="1" t="str">
        <f>'Auto-Calculations'!W1400</f>
        <v/>
      </c>
      <c r="W1399" s="1" t="str">
        <f>'Auto-Calculations'!X1400</f>
        <v/>
      </c>
      <c r="X1399" s="1" t="str">
        <f>'Auto-Calculations'!Y1400</f>
        <v/>
      </c>
      <c r="Y1399" s="1" t="str">
        <f>'Auto-Calculations'!Z1400</f>
        <v/>
      </c>
      <c r="Z1399" s="1" t="str">
        <f>'Auto-Calculations'!AB1400</f>
        <v/>
      </c>
      <c r="AA1399" s="1" t="str">
        <f>'Auto-Calculations'!AC1400</f>
        <v/>
      </c>
      <c r="AB1399" s="1" t="str">
        <f>'Auto-Calculations'!AE1400</f>
        <v/>
      </c>
      <c r="AC1399" s="1" t="str">
        <f>'Auto-Calculations'!AF1400</f>
        <v/>
      </c>
    </row>
    <row r="1400" spans="1:29" ht="12.6" customHeight="1" x14ac:dyDescent="0.25">
      <c r="A1400" s="1">
        <f>'Auto-Calculations'!HF1401</f>
        <v>0</v>
      </c>
      <c r="B1400" s="1">
        <f>'Auto-Calculations'!HG1401</f>
        <v>0</v>
      </c>
      <c r="C1400" s="1">
        <f>'Auto-Calculations'!HH1401</f>
        <v>0</v>
      </c>
      <c r="D1400" s="1">
        <f>'Auto-Calculations'!HI1401</f>
        <v>0</v>
      </c>
      <c r="E1400" s="1">
        <f>'Auto-Calculations'!HB1401</f>
        <v>0</v>
      </c>
      <c r="F1400" s="1">
        <f>'Auto-Calculations'!HC1401</f>
        <v>0</v>
      </c>
      <c r="G1400" s="1">
        <f>'Auto-Calculations'!HD1401</f>
        <v>0</v>
      </c>
      <c r="H1400" s="1" t="str">
        <f>'Auto-Calculations'!A1401</f>
        <v/>
      </c>
      <c r="I1400" s="1" t="str">
        <f>'Auto-Calculations'!B1401</f>
        <v/>
      </c>
      <c r="J1400" s="1" t="str">
        <f>'Auto-Calculations'!C1401</f>
        <v/>
      </c>
      <c r="K1400" s="1" t="str">
        <f>'Auto-Calculations'!D1401</f>
        <v/>
      </c>
      <c r="L1400" s="1" t="str">
        <f>'Auto-Calculations'!E1401</f>
        <v/>
      </c>
      <c r="M1400" s="1" t="str">
        <f>'Auto-Calculations'!F1401</f>
        <v/>
      </c>
      <c r="N1400" s="1" t="str">
        <f>'Auto-Calculations'!G1401</f>
        <v/>
      </c>
      <c r="O1400" s="1" t="e">
        <f>'Auto-Calculations'!#REF!</f>
        <v>#REF!</v>
      </c>
      <c r="P1400" s="1" t="str">
        <f>'Auto-Calculations'!I1401</f>
        <v/>
      </c>
      <c r="Q1400" s="1" t="str">
        <f>'Auto-Calculations'!M1401</f>
        <v/>
      </c>
      <c r="R1400" s="1" t="str">
        <f>'Auto-Calculations'!N1401</f>
        <v/>
      </c>
      <c r="S1400" s="1" t="str">
        <f>'Auto-Calculations'!O1401</f>
        <v/>
      </c>
      <c r="T1400" s="1" t="str">
        <f>'Auto-Calculations'!U1401</f>
        <v/>
      </c>
      <c r="U1400" s="1" t="str">
        <f>'Auto-Calculations'!V1401</f>
        <v/>
      </c>
      <c r="V1400" s="1" t="str">
        <f>'Auto-Calculations'!W1401</f>
        <v/>
      </c>
      <c r="W1400" s="1" t="str">
        <f>'Auto-Calculations'!X1401</f>
        <v/>
      </c>
      <c r="X1400" s="1" t="str">
        <f>'Auto-Calculations'!Y1401</f>
        <v/>
      </c>
      <c r="Y1400" s="1" t="str">
        <f>'Auto-Calculations'!Z1401</f>
        <v/>
      </c>
      <c r="Z1400" s="1" t="str">
        <f>'Auto-Calculations'!AB1401</f>
        <v/>
      </c>
      <c r="AA1400" s="1" t="str">
        <f>'Auto-Calculations'!AC1401</f>
        <v/>
      </c>
      <c r="AB1400" s="1" t="str">
        <f>'Auto-Calculations'!AE1401</f>
        <v/>
      </c>
      <c r="AC1400" s="1" t="str">
        <f>'Auto-Calculations'!AF1401</f>
        <v/>
      </c>
    </row>
    <row r="1401" spans="1:29" ht="12.6" customHeight="1" x14ac:dyDescent="0.25">
      <c r="A1401" s="1">
        <f>'Auto-Calculations'!HF1402</f>
        <v>0</v>
      </c>
      <c r="B1401" s="1">
        <f>'Auto-Calculations'!HG1402</f>
        <v>0</v>
      </c>
      <c r="C1401" s="1">
        <f>'Auto-Calculations'!HH1402</f>
        <v>0</v>
      </c>
      <c r="D1401" s="1">
        <f>'Auto-Calculations'!HI1402</f>
        <v>0</v>
      </c>
      <c r="E1401" s="1">
        <f>'Auto-Calculations'!HB1402</f>
        <v>0</v>
      </c>
      <c r="F1401" s="1">
        <f>'Auto-Calculations'!HC1402</f>
        <v>0</v>
      </c>
      <c r="G1401" s="1">
        <f>'Auto-Calculations'!HD1402</f>
        <v>0</v>
      </c>
      <c r="H1401" s="1" t="str">
        <f>'Auto-Calculations'!A1402</f>
        <v/>
      </c>
      <c r="I1401" s="1" t="str">
        <f>'Auto-Calculations'!B1402</f>
        <v/>
      </c>
      <c r="J1401" s="1" t="str">
        <f>'Auto-Calculations'!C1402</f>
        <v/>
      </c>
      <c r="K1401" s="1" t="str">
        <f>'Auto-Calculations'!D1402</f>
        <v/>
      </c>
      <c r="L1401" s="1" t="str">
        <f>'Auto-Calculations'!E1402</f>
        <v/>
      </c>
      <c r="M1401" s="1" t="str">
        <f>'Auto-Calculations'!F1402</f>
        <v/>
      </c>
      <c r="N1401" s="1" t="str">
        <f>'Auto-Calculations'!G1402</f>
        <v/>
      </c>
      <c r="O1401" s="1" t="e">
        <f>'Auto-Calculations'!#REF!</f>
        <v>#REF!</v>
      </c>
      <c r="P1401" s="1" t="str">
        <f>'Auto-Calculations'!I1402</f>
        <v/>
      </c>
      <c r="Q1401" s="1" t="str">
        <f>'Auto-Calculations'!M1402</f>
        <v/>
      </c>
      <c r="R1401" s="1" t="str">
        <f>'Auto-Calculations'!N1402</f>
        <v/>
      </c>
      <c r="S1401" s="1" t="str">
        <f>'Auto-Calculations'!O1402</f>
        <v/>
      </c>
      <c r="T1401" s="1" t="str">
        <f>'Auto-Calculations'!U1402</f>
        <v/>
      </c>
      <c r="U1401" s="1" t="str">
        <f>'Auto-Calculations'!V1402</f>
        <v/>
      </c>
      <c r="V1401" s="1" t="str">
        <f>'Auto-Calculations'!W1402</f>
        <v/>
      </c>
      <c r="W1401" s="1" t="str">
        <f>'Auto-Calculations'!X1402</f>
        <v/>
      </c>
      <c r="X1401" s="1" t="str">
        <f>'Auto-Calculations'!Y1402</f>
        <v/>
      </c>
      <c r="Y1401" s="1" t="str">
        <f>'Auto-Calculations'!Z1402</f>
        <v/>
      </c>
      <c r="Z1401" s="1" t="str">
        <f>'Auto-Calculations'!AB1402</f>
        <v/>
      </c>
      <c r="AA1401" s="1" t="str">
        <f>'Auto-Calculations'!AC1402</f>
        <v/>
      </c>
      <c r="AB1401" s="1" t="str">
        <f>'Auto-Calculations'!AE1402</f>
        <v/>
      </c>
      <c r="AC1401" s="1" t="str">
        <f>'Auto-Calculations'!AF1402</f>
        <v/>
      </c>
    </row>
    <row r="1402" spans="1:29" ht="12.6" customHeight="1" x14ac:dyDescent="0.25">
      <c r="A1402" s="1">
        <f>'Auto-Calculations'!HF1403</f>
        <v>0</v>
      </c>
      <c r="B1402" s="1">
        <f>'Auto-Calculations'!HG1403</f>
        <v>0</v>
      </c>
      <c r="C1402" s="1">
        <f>'Auto-Calculations'!HH1403</f>
        <v>0</v>
      </c>
      <c r="D1402" s="1">
        <f>'Auto-Calculations'!HI1403</f>
        <v>0</v>
      </c>
      <c r="E1402" s="1">
        <f>'Auto-Calculations'!HB1403</f>
        <v>0</v>
      </c>
      <c r="F1402" s="1">
        <f>'Auto-Calculations'!HC1403</f>
        <v>0</v>
      </c>
      <c r="G1402" s="1">
        <f>'Auto-Calculations'!HD1403</f>
        <v>0</v>
      </c>
      <c r="H1402" s="1" t="str">
        <f>'Auto-Calculations'!A1403</f>
        <v/>
      </c>
      <c r="I1402" s="1" t="str">
        <f>'Auto-Calculations'!B1403</f>
        <v/>
      </c>
      <c r="J1402" s="1" t="str">
        <f>'Auto-Calculations'!C1403</f>
        <v/>
      </c>
      <c r="K1402" s="1" t="str">
        <f>'Auto-Calculations'!D1403</f>
        <v/>
      </c>
      <c r="L1402" s="1" t="str">
        <f>'Auto-Calculations'!E1403</f>
        <v/>
      </c>
      <c r="M1402" s="1" t="str">
        <f>'Auto-Calculations'!F1403</f>
        <v/>
      </c>
      <c r="N1402" s="1" t="str">
        <f>'Auto-Calculations'!G1403</f>
        <v/>
      </c>
      <c r="O1402" s="1" t="e">
        <f>'Auto-Calculations'!#REF!</f>
        <v>#REF!</v>
      </c>
      <c r="P1402" s="1" t="str">
        <f>'Auto-Calculations'!I1403</f>
        <v/>
      </c>
      <c r="Q1402" s="1" t="str">
        <f>'Auto-Calculations'!M1403</f>
        <v/>
      </c>
      <c r="R1402" s="1" t="str">
        <f>'Auto-Calculations'!N1403</f>
        <v/>
      </c>
      <c r="S1402" s="1" t="str">
        <f>'Auto-Calculations'!O1403</f>
        <v/>
      </c>
      <c r="T1402" s="1" t="str">
        <f>'Auto-Calculations'!U1403</f>
        <v/>
      </c>
      <c r="U1402" s="1" t="str">
        <f>'Auto-Calculations'!V1403</f>
        <v/>
      </c>
      <c r="V1402" s="1" t="str">
        <f>'Auto-Calculations'!W1403</f>
        <v/>
      </c>
      <c r="W1402" s="1" t="str">
        <f>'Auto-Calculations'!X1403</f>
        <v/>
      </c>
      <c r="X1402" s="1" t="str">
        <f>'Auto-Calculations'!Y1403</f>
        <v/>
      </c>
      <c r="Y1402" s="1" t="str">
        <f>'Auto-Calculations'!Z1403</f>
        <v/>
      </c>
      <c r="Z1402" s="1" t="str">
        <f>'Auto-Calculations'!AB1403</f>
        <v/>
      </c>
      <c r="AA1402" s="1" t="str">
        <f>'Auto-Calculations'!AC1403</f>
        <v/>
      </c>
      <c r="AB1402" s="1" t="str">
        <f>'Auto-Calculations'!AE1403</f>
        <v/>
      </c>
      <c r="AC1402" s="1" t="str">
        <f>'Auto-Calculations'!AF1403</f>
        <v/>
      </c>
    </row>
    <row r="1403" spans="1:29" ht="12.6" customHeight="1" x14ac:dyDescent="0.25">
      <c r="A1403" s="1">
        <f>'Auto-Calculations'!HF1404</f>
        <v>0</v>
      </c>
      <c r="B1403" s="1">
        <f>'Auto-Calculations'!HG1404</f>
        <v>0</v>
      </c>
      <c r="C1403" s="1">
        <f>'Auto-Calculations'!HH1404</f>
        <v>0</v>
      </c>
      <c r="D1403" s="1">
        <f>'Auto-Calculations'!HI1404</f>
        <v>0</v>
      </c>
      <c r="E1403" s="1">
        <f>'Auto-Calculations'!HB1404</f>
        <v>0</v>
      </c>
      <c r="F1403" s="1">
        <f>'Auto-Calculations'!HC1404</f>
        <v>0</v>
      </c>
      <c r="G1403" s="1">
        <f>'Auto-Calculations'!HD1404</f>
        <v>0</v>
      </c>
      <c r="H1403" s="1" t="str">
        <f>'Auto-Calculations'!A1404</f>
        <v/>
      </c>
      <c r="I1403" s="1" t="str">
        <f>'Auto-Calculations'!B1404</f>
        <v/>
      </c>
      <c r="J1403" s="1" t="str">
        <f>'Auto-Calculations'!C1404</f>
        <v/>
      </c>
      <c r="K1403" s="1" t="str">
        <f>'Auto-Calculations'!D1404</f>
        <v/>
      </c>
      <c r="L1403" s="1" t="str">
        <f>'Auto-Calculations'!E1404</f>
        <v/>
      </c>
      <c r="M1403" s="1" t="str">
        <f>'Auto-Calculations'!F1404</f>
        <v/>
      </c>
      <c r="N1403" s="1" t="str">
        <f>'Auto-Calculations'!G1404</f>
        <v/>
      </c>
      <c r="O1403" s="1" t="e">
        <f>'Auto-Calculations'!#REF!</f>
        <v>#REF!</v>
      </c>
      <c r="P1403" s="1" t="str">
        <f>'Auto-Calculations'!I1404</f>
        <v/>
      </c>
      <c r="Q1403" s="1" t="str">
        <f>'Auto-Calculations'!M1404</f>
        <v/>
      </c>
      <c r="R1403" s="1" t="str">
        <f>'Auto-Calculations'!N1404</f>
        <v/>
      </c>
      <c r="S1403" s="1" t="str">
        <f>'Auto-Calculations'!O1404</f>
        <v/>
      </c>
      <c r="T1403" s="1" t="str">
        <f>'Auto-Calculations'!U1404</f>
        <v/>
      </c>
      <c r="U1403" s="1" t="str">
        <f>'Auto-Calculations'!V1404</f>
        <v/>
      </c>
      <c r="V1403" s="1" t="str">
        <f>'Auto-Calculations'!W1404</f>
        <v/>
      </c>
      <c r="W1403" s="1" t="str">
        <f>'Auto-Calculations'!X1404</f>
        <v/>
      </c>
      <c r="X1403" s="1" t="str">
        <f>'Auto-Calculations'!Y1404</f>
        <v/>
      </c>
      <c r="Y1403" s="1" t="str">
        <f>'Auto-Calculations'!Z1404</f>
        <v/>
      </c>
      <c r="Z1403" s="1" t="str">
        <f>'Auto-Calculations'!AB1404</f>
        <v/>
      </c>
      <c r="AA1403" s="1" t="str">
        <f>'Auto-Calculations'!AC1404</f>
        <v/>
      </c>
      <c r="AB1403" s="1" t="str">
        <f>'Auto-Calculations'!AE1404</f>
        <v/>
      </c>
      <c r="AC1403" s="1" t="str">
        <f>'Auto-Calculations'!AF1404</f>
        <v/>
      </c>
    </row>
    <row r="1404" spans="1:29" ht="12.6" customHeight="1" x14ac:dyDescent="0.25">
      <c r="A1404" s="1">
        <f>'Auto-Calculations'!HF1405</f>
        <v>0</v>
      </c>
      <c r="B1404" s="1">
        <f>'Auto-Calculations'!HG1405</f>
        <v>0</v>
      </c>
      <c r="C1404" s="1">
        <f>'Auto-Calculations'!HH1405</f>
        <v>0</v>
      </c>
      <c r="D1404" s="1">
        <f>'Auto-Calculations'!HI1405</f>
        <v>0</v>
      </c>
      <c r="E1404" s="1">
        <f>'Auto-Calculations'!HB1405</f>
        <v>0</v>
      </c>
      <c r="F1404" s="1">
        <f>'Auto-Calculations'!HC1405</f>
        <v>0</v>
      </c>
      <c r="G1404" s="1">
        <f>'Auto-Calculations'!HD1405</f>
        <v>0</v>
      </c>
      <c r="H1404" s="1" t="str">
        <f>'Auto-Calculations'!A1405</f>
        <v/>
      </c>
      <c r="I1404" s="1" t="str">
        <f>'Auto-Calculations'!B1405</f>
        <v/>
      </c>
      <c r="J1404" s="1" t="str">
        <f>'Auto-Calculations'!C1405</f>
        <v/>
      </c>
      <c r="K1404" s="1" t="str">
        <f>'Auto-Calculations'!D1405</f>
        <v/>
      </c>
      <c r="L1404" s="1" t="str">
        <f>'Auto-Calculations'!E1405</f>
        <v/>
      </c>
      <c r="M1404" s="1" t="str">
        <f>'Auto-Calculations'!F1405</f>
        <v/>
      </c>
      <c r="N1404" s="1" t="str">
        <f>'Auto-Calculations'!G1405</f>
        <v/>
      </c>
      <c r="O1404" s="1" t="e">
        <f>'Auto-Calculations'!#REF!</f>
        <v>#REF!</v>
      </c>
      <c r="P1404" s="1" t="str">
        <f>'Auto-Calculations'!I1405</f>
        <v/>
      </c>
      <c r="Q1404" s="1" t="str">
        <f>'Auto-Calculations'!M1405</f>
        <v/>
      </c>
      <c r="R1404" s="1" t="str">
        <f>'Auto-Calculations'!N1405</f>
        <v/>
      </c>
      <c r="S1404" s="1" t="str">
        <f>'Auto-Calculations'!O1405</f>
        <v/>
      </c>
      <c r="T1404" s="1" t="str">
        <f>'Auto-Calculations'!U1405</f>
        <v/>
      </c>
      <c r="U1404" s="1" t="str">
        <f>'Auto-Calculations'!V1405</f>
        <v/>
      </c>
      <c r="V1404" s="1" t="str">
        <f>'Auto-Calculations'!W1405</f>
        <v/>
      </c>
      <c r="W1404" s="1" t="str">
        <f>'Auto-Calculations'!X1405</f>
        <v/>
      </c>
      <c r="X1404" s="1" t="str">
        <f>'Auto-Calculations'!Y1405</f>
        <v/>
      </c>
      <c r="Y1404" s="1" t="str">
        <f>'Auto-Calculations'!Z1405</f>
        <v/>
      </c>
      <c r="Z1404" s="1" t="str">
        <f>'Auto-Calculations'!AB1405</f>
        <v/>
      </c>
      <c r="AA1404" s="1" t="str">
        <f>'Auto-Calculations'!AC1405</f>
        <v/>
      </c>
      <c r="AB1404" s="1" t="str">
        <f>'Auto-Calculations'!AE1405</f>
        <v/>
      </c>
      <c r="AC1404" s="1" t="str">
        <f>'Auto-Calculations'!AF1405</f>
        <v/>
      </c>
    </row>
    <row r="1405" spans="1:29" ht="12.6" customHeight="1" x14ac:dyDescent="0.25">
      <c r="A1405" s="1">
        <f>'Auto-Calculations'!HF1406</f>
        <v>0</v>
      </c>
      <c r="B1405" s="1">
        <f>'Auto-Calculations'!HG1406</f>
        <v>0</v>
      </c>
      <c r="C1405" s="1">
        <f>'Auto-Calculations'!HH1406</f>
        <v>0</v>
      </c>
      <c r="D1405" s="1">
        <f>'Auto-Calculations'!HI1406</f>
        <v>0</v>
      </c>
      <c r="E1405" s="1">
        <f>'Auto-Calculations'!HB1406</f>
        <v>0</v>
      </c>
      <c r="F1405" s="1">
        <f>'Auto-Calculations'!HC1406</f>
        <v>0</v>
      </c>
      <c r="G1405" s="1">
        <f>'Auto-Calculations'!HD1406</f>
        <v>0</v>
      </c>
      <c r="H1405" s="1" t="str">
        <f>'Auto-Calculations'!A1406</f>
        <v/>
      </c>
      <c r="I1405" s="1" t="str">
        <f>'Auto-Calculations'!B1406</f>
        <v/>
      </c>
      <c r="J1405" s="1" t="str">
        <f>'Auto-Calculations'!C1406</f>
        <v/>
      </c>
      <c r="K1405" s="1" t="str">
        <f>'Auto-Calculations'!D1406</f>
        <v/>
      </c>
      <c r="L1405" s="1" t="str">
        <f>'Auto-Calculations'!E1406</f>
        <v/>
      </c>
      <c r="M1405" s="1" t="str">
        <f>'Auto-Calculations'!F1406</f>
        <v/>
      </c>
      <c r="N1405" s="1" t="str">
        <f>'Auto-Calculations'!G1406</f>
        <v/>
      </c>
      <c r="O1405" s="1" t="e">
        <f>'Auto-Calculations'!#REF!</f>
        <v>#REF!</v>
      </c>
      <c r="P1405" s="1" t="str">
        <f>'Auto-Calculations'!I1406</f>
        <v/>
      </c>
      <c r="Q1405" s="1" t="str">
        <f>'Auto-Calculations'!M1406</f>
        <v/>
      </c>
      <c r="R1405" s="1" t="str">
        <f>'Auto-Calculations'!N1406</f>
        <v/>
      </c>
      <c r="S1405" s="1" t="str">
        <f>'Auto-Calculations'!O1406</f>
        <v/>
      </c>
      <c r="T1405" s="1" t="str">
        <f>'Auto-Calculations'!U1406</f>
        <v/>
      </c>
      <c r="U1405" s="1" t="str">
        <f>'Auto-Calculations'!V1406</f>
        <v/>
      </c>
      <c r="V1405" s="1" t="str">
        <f>'Auto-Calculations'!W1406</f>
        <v/>
      </c>
      <c r="W1405" s="1" t="str">
        <f>'Auto-Calculations'!X1406</f>
        <v/>
      </c>
      <c r="X1405" s="1" t="str">
        <f>'Auto-Calculations'!Y1406</f>
        <v/>
      </c>
      <c r="Y1405" s="1" t="str">
        <f>'Auto-Calculations'!Z1406</f>
        <v/>
      </c>
      <c r="Z1405" s="1" t="str">
        <f>'Auto-Calculations'!AB1406</f>
        <v/>
      </c>
      <c r="AA1405" s="1" t="str">
        <f>'Auto-Calculations'!AC1406</f>
        <v/>
      </c>
      <c r="AB1405" s="1" t="str">
        <f>'Auto-Calculations'!AE1406</f>
        <v/>
      </c>
      <c r="AC1405" s="1" t="str">
        <f>'Auto-Calculations'!AF1406</f>
        <v/>
      </c>
    </row>
    <row r="1406" spans="1:29" ht="12.6" customHeight="1" x14ac:dyDescent="0.25">
      <c r="A1406" s="1">
        <f>'Auto-Calculations'!HF1407</f>
        <v>0</v>
      </c>
      <c r="B1406" s="1">
        <f>'Auto-Calculations'!HG1407</f>
        <v>0</v>
      </c>
      <c r="C1406" s="1">
        <f>'Auto-Calculations'!HH1407</f>
        <v>0</v>
      </c>
      <c r="D1406" s="1">
        <f>'Auto-Calculations'!HI1407</f>
        <v>0</v>
      </c>
      <c r="E1406" s="1">
        <f>'Auto-Calculations'!HB1407</f>
        <v>0</v>
      </c>
      <c r="F1406" s="1">
        <f>'Auto-Calculations'!HC1407</f>
        <v>0</v>
      </c>
      <c r="G1406" s="1">
        <f>'Auto-Calculations'!HD1407</f>
        <v>0</v>
      </c>
      <c r="H1406" s="1" t="str">
        <f>'Auto-Calculations'!A1407</f>
        <v/>
      </c>
      <c r="I1406" s="1" t="str">
        <f>'Auto-Calculations'!B1407</f>
        <v/>
      </c>
      <c r="J1406" s="1" t="str">
        <f>'Auto-Calculations'!C1407</f>
        <v/>
      </c>
      <c r="K1406" s="1" t="str">
        <f>'Auto-Calculations'!D1407</f>
        <v/>
      </c>
      <c r="L1406" s="1" t="str">
        <f>'Auto-Calculations'!E1407</f>
        <v/>
      </c>
      <c r="M1406" s="1" t="str">
        <f>'Auto-Calculations'!F1407</f>
        <v/>
      </c>
      <c r="N1406" s="1" t="str">
        <f>'Auto-Calculations'!G1407</f>
        <v/>
      </c>
      <c r="O1406" s="1" t="e">
        <f>'Auto-Calculations'!#REF!</f>
        <v>#REF!</v>
      </c>
      <c r="P1406" s="1" t="str">
        <f>'Auto-Calculations'!I1407</f>
        <v/>
      </c>
      <c r="Q1406" s="1" t="str">
        <f>'Auto-Calculations'!M1407</f>
        <v/>
      </c>
      <c r="R1406" s="1" t="str">
        <f>'Auto-Calculations'!N1407</f>
        <v/>
      </c>
      <c r="S1406" s="1" t="str">
        <f>'Auto-Calculations'!O1407</f>
        <v/>
      </c>
      <c r="T1406" s="1" t="str">
        <f>'Auto-Calculations'!U1407</f>
        <v/>
      </c>
      <c r="U1406" s="1" t="str">
        <f>'Auto-Calculations'!V1407</f>
        <v/>
      </c>
      <c r="V1406" s="1" t="str">
        <f>'Auto-Calculations'!W1407</f>
        <v/>
      </c>
      <c r="W1406" s="1" t="str">
        <f>'Auto-Calculations'!X1407</f>
        <v/>
      </c>
      <c r="X1406" s="1" t="str">
        <f>'Auto-Calculations'!Y1407</f>
        <v/>
      </c>
      <c r="Y1406" s="1" t="str">
        <f>'Auto-Calculations'!Z1407</f>
        <v/>
      </c>
      <c r="Z1406" s="1" t="str">
        <f>'Auto-Calculations'!AB1407</f>
        <v/>
      </c>
      <c r="AA1406" s="1" t="str">
        <f>'Auto-Calculations'!AC1407</f>
        <v/>
      </c>
      <c r="AB1406" s="1" t="str">
        <f>'Auto-Calculations'!AE1407</f>
        <v/>
      </c>
      <c r="AC1406" s="1" t="str">
        <f>'Auto-Calculations'!AF1407</f>
        <v/>
      </c>
    </row>
    <row r="1407" spans="1:29" ht="12.6" customHeight="1" x14ac:dyDescent="0.25">
      <c r="A1407" s="1">
        <f>'Auto-Calculations'!HF1408</f>
        <v>0</v>
      </c>
      <c r="B1407" s="1">
        <f>'Auto-Calculations'!HG1408</f>
        <v>0</v>
      </c>
      <c r="C1407" s="1">
        <f>'Auto-Calculations'!HH1408</f>
        <v>0</v>
      </c>
      <c r="D1407" s="1">
        <f>'Auto-Calculations'!HI1408</f>
        <v>0</v>
      </c>
      <c r="E1407" s="1">
        <f>'Auto-Calculations'!HB1408</f>
        <v>0</v>
      </c>
      <c r="F1407" s="1">
        <f>'Auto-Calculations'!HC1408</f>
        <v>0</v>
      </c>
      <c r="G1407" s="1">
        <f>'Auto-Calculations'!HD1408</f>
        <v>0</v>
      </c>
      <c r="H1407" s="1" t="str">
        <f>'Auto-Calculations'!A1408</f>
        <v/>
      </c>
      <c r="I1407" s="1" t="str">
        <f>'Auto-Calculations'!B1408</f>
        <v/>
      </c>
      <c r="J1407" s="1" t="str">
        <f>'Auto-Calculations'!C1408</f>
        <v/>
      </c>
      <c r="K1407" s="1" t="str">
        <f>'Auto-Calculations'!D1408</f>
        <v/>
      </c>
      <c r="L1407" s="1" t="str">
        <f>'Auto-Calculations'!E1408</f>
        <v/>
      </c>
      <c r="M1407" s="1" t="str">
        <f>'Auto-Calculations'!F1408</f>
        <v/>
      </c>
      <c r="N1407" s="1" t="str">
        <f>'Auto-Calculations'!G1408</f>
        <v/>
      </c>
      <c r="O1407" s="1" t="e">
        <f>'Auto-Calculations'!#REF!</f>
        <v>#REF!</v>
      </c>
      <c r="P1407" s="1" t="str">
        <f>'Auto-Calculations'!I1408</f>
        <v/>
      </c>
      <c r="Q1407" s="1" t="str">
        <f>'Auto-Calculations'!M1408</f>
        <v/>
      </c>
      <c r="R1407" s="1" t="str">
        <f>'Auto-Calculations'!N1408</f>
        <v/>
      </c>
      <c r="S1407" s="1" t="str">
        <f>'Auto-Calculations'!O1408</f>
        <v/>
      </c>
      <c r="T1407" s="1" t="str">
        <f>'Auto-Calculations'!U1408</f>
        <v/>
      </c>
      <c r="U1407" s="1" t="str">
        <f>'Auto-Calculations'!V1408</f>
        <v/>
      </c>
      <c r="V1407" s="1" t="str">
        <f>'Auto-Calculations'!W1408</f>
        <v/>
      </c>
      <c r="W1407" s="1" t="str">
        <f>'Auto-Calculations'!X1408</f>
        <v/>
      </c>
      <c r="X1407" s="1" t="str">
        <f>'Auto-Calculations'!Y1408</f>
        <v/>
      </c>
      <c r="Y1407" s="1" t="str">
        <f>'Auto-Calculations'!Z1408</f>
        <v/>
      </c>
      <c r="Z1407" s="1" t="str">
        <f>'Auto-Calculations'!AB1408</f>
        <v/>
      </c>
      <c r="AA1407" s="1" t="str">
        <f>'Auto-Calculations'!AC1408</f>
        <v/>
      </c>
      <c r="AB1407" s="1" t="str">
        <f>'Auto-Calculations'!AE1408</f>
        <v/>
      </c>
      <c r="AC1407" s="1" t="str">
        <f>'Auto-Calculations'!AF1408</f>
        <v/>
      </c>
    </row>
    <row r="1408" spans="1:29" ht="12.6" customHeight="1" x14ac:dyDescent="0.25">
      <c r="A1408" s="1">
        <f>'Auto-Calculations'!HF1409</f>
        <v>0</v>
      </c>
      <c r="B1408" s="1">
        <f>'Auto-Calculations'!HG1409</f>
        <v>0</v>
      </c>
      <c r="C1408" s="1">
        <f>'Auto-Calculations'!HH1409</f>
        <v>0</v>
      </c>
      <c r="D1408" s="1">
        <f>'Auto-Calculations'!HI1409</f>
        <v>0</v>
      </c>
      <c r="E1408" s="1">
        <f>'Auto-Calculations'!HB1409</f>
        <v>0</v>
      </c>
      <c r="F1408" s="1">
        <f>'Auto-Calculations'!HC1409</f>
        <v>0</v>
      </c>
      <c r="G1408" s="1">
        <f>'Auto-Calculations'!HD1409</f>
        <v>0</v>
      </c>
      <c r="H1408" s="1" t="str">
        <f>'Auto-Calculations'!A1409</f>
        <v/>
      </c>
      <c r="I1408" s="1" t="str">
        <f>'Auto-Calculations'!B1409</f>
        <v/>
      </c>
      <c r="J1408" s="1" t="str">
        <f>'Auto-Calculations'!C1409</f>
        <v/>
      </c>
      <c r="K1408" s="1" t="str">
        <f>'Auto-Calculations'!D1409</f>
        <v/>
      </c>
      <c r="L1408" s="1" t="str">
        <f>'Auto-Calculations'!E1409</f>
        <v/>
      </c>
      <c r="M1408" s="1" t="str">
        <f>'Auto-Calculations'!F1409</f>
        <v/>
      </c>
      <c r="N1408" s="1" t="str">
        <f>'Auto-Calculations'!G1409</f>
        <v/>
      </c>
      <c r="O1408" s="1" t="e">
        <f>'Auto-Calculations'!#REF!</f>
        <v>#REF!</v>
      </c>
      <c r="P1408" s="1" t="str">
        <f>'Auto-Calculations'!I1409</f>
        <v/>
      </c>
      <c r="Q1408" s="1" t="str">
        <f>'Auto-Calculations'!M1409</f>
        <v/>
      </c>
      <c r="R1408" s="1" t="str">
        <f>'Auto-Calculations'!N1409</f>
        <v/>
      </c>
      <c r="S1408" s="1" t="str">
        <f>'Auto-Calculations'!O1409</f>
        <v/>
      </c>
      <c r="T1408" s="1" t="str">
        <f>'Auto-Calculations'!U1409</f>
        <v/>
      </c>
      <c r="U1408" s="1" t="str">
        <f>'Auto-Calculations'!V1409</f>
        <v/>
      </c>
      <c r="V1408" s="1" t="str">
        <f>'Auto-Calculations'!W1409</f>
        <v/>
      </c>
      <c r="W1408" s="1" t="str">
        <f>'Auto-Calculations'!X1409</f>
        <v/>
      </c>
      <c r="X1408" s="1" t="str">
        <f>'Auto-Calculations'!Y1409</f>
        <v/>
      </c>
      <c r="Y1408" s="1" t="str">
        <f>'Auto-Calculations'!Z1409</f>
        <v/>
      </c>
      <c r="Z1408" s="1" t="str">
        <f>'Auto-Calculations'!AB1409</f>
        <v/>
      </c>
      <c r="AA1408" s="1" t="str">
        <f>'Auto-Calculations'!AC1409</f>
        <v/>
      </c>
      <c r="AB1408" s="1" t="str">
        <f>'Auto-Calculations'!AE1409</f>
        <v/>
      </c>
      <c r="AC1408" s="1" t="str">
        <f>'Auto-Calculations'!AF1409</f>
        <v/>
      </c>
    </row>
    <row r="1409" spans="1:29" ht="12.6" customHeight="1" x14ac:dyDescent="0.25">
      <c r="A1409" s="1">
        <f>'Auto-Calculations'!HF1410</f>
        <v>0</v>
      </c>
      <c r="B1409" s="1">
        <f>'Auto-Calculations'!HG1410</f>
        <v>0</v>
      </c>
      <c r="C1409" s="1">
        <f>'Auto-Calculations'!HH1410</f>
        <v>0</v>
      </c>
      <c r="D1409" s="1">
        <f>'Auto-Calculations'!HI1410</f>
        <v>0</v>
      </c>
      <c r="E1409" s="1">
        <f>'Auto-Calculations'!HB1410</f>
        <v>0</v>
      </c>
      <c r="F1409" s="1">
        <f>'Auto-Calculations'!HC1410</f>
        <v>0</v>
      </c>
      <c r="G1409" s="1">
        <f>'Auto-Calculations'!HD1410</f>
        <v>0</v>
      </c>
      <c r="H1409" s="1" t="str">
        <f>'Auto-Calculations'!A1410</f>
        <v/>
      </c>
      <c r="I1409" s="1" t="str">
        <f>'Auto-Calculations'!B1410</f>
        <v/>
      </c>
      <c r="J1409" s="1" t="str">
        <f>'Auto-Calculations'!C1410</f>
        <v/>
      </c>
      <c r="K1409" s="1" t="str">
        <f>'Auto-Calculations'!D1410</f>
        <v/>
      </c>
      <c r="L1409" s="1" t="str">
        <f>'Auto-Calculations'!E1410</f>
        <v/>
      </c>
      <c r="M1409" s="1" t="str">
        <f>'Auto-Calculations'!F1410</f>
        <v/>
      </c>
      <c r="N1409" s="1" t="str">
        <f>'Auto-Calculations'!G1410</f>
        <v/>
      </c>
      <c r="O1409" s="1" t="e">
        <f>'Auto-Calculations'!#REF!</f>
        <v>#REF!</v>
      </c>
      <c r="P1409" s="1" t="str">
        <f>'Auto-Calculations'!I1410</f>
        <v/>
      </c>
      <c r="Q1409" s="1" t="str">
        <f>'Auto-Calculations'!M1410</f>
        <v/>
      </c>
      <c r="R1409" s="1" t="str">
        <f>'Auto-Calculations'!N1410</f>
        <v/>
      </c>
      <c r="S1409" s="1" t="str">
        <f>'Auto-Calculations'!O1410</f>
        <v/>
      </c>
      <c r="T1409" s="1" t="str">
        <f>'Auto-Calculations'!U1410</f>
        <v/>
      </c>
      <c r="U1409" s="1" t="str">
        <f>'Auto-Calculations'!V1410</f>
        <v/>
      </c>
      <c r="V1409" s="1" t="str">
        <f>'Auto-Calculations'!W1410</f>
        <v/>
      </c>
      <c r="W1409" s="1" t="str">
        <f>'Auto-Calculations'!X1410</f>
        <v/>
      </c>
      <c r="X1409" s="1" t="str">
        <f>'Auto-Calculations'!Y1410</f>
        <v/>
      </c>
      <c r="Y1409" s="1" t="str">
        <f>'Auto-Calculations'!Z1410</f>
        <v/>
      </c>
      <c r="Z1409" s="1" t="str">
        <f>'Auto-Calculations'!AB1410</f>
        <v/>
      </c>
      <c r="AA1409" s="1" t="str">
        <f>'Auto-Calculations'!AC1410</f>
        <v/>
      </c>
      <c r="AB1409" s="1" t="str">
        <f>'Auto-Calculations'!AE1410</f>
        <v/>
      </c>
      <c r="AC1409" s="1" t="str">
        <f>'Auto-Calculations'!AF1410</f>
        <v/>
      </c>
    </row>
    <row r="1410" spans="1:29" ht="12.6" customHeight="1" x14ac:dyDescent="0.25">
      <c r="A1410" s="1">
        <f>'Auto-Calculations'!HF1411</f>
        <v>0</v>
      </c>
      <c r="B1410" s="1">
        <f>'Auto-Calculations'!HG1411</f>
        <v>0</v>
      </c>
      <c r="C1410" s="1">
        <f>'Auto-Calculations'!HH1411</f>
        <v>0</v>
      </c>
      <c r="D1410" s="1">
        <f>'Auto-Calculations'!HI1411</f>
        <v>0</v>
      </c>
      <c r="E1410" s="1">
        <f>'Auto-Calculations'!HB1411</f>
        <v>0</v>
      </c>
      <c r="F1410" s="1">
        <f>'Auto-Calculations'!HC1411</f>
        <v>0</v>
      </c>
      <c r="G1410" s="1">
        <f>'Auto-Calculations'!HD1411</f>
        <v>0</v>
      </c>
      <c r="H1410" s="1" t="str">
        <f>'Auto-Calculations'!A1411</f>
        <v/>
      </c>
      <c r="I1410" s="1" t="str">
        <f>'Auto-Calculations'!B1411</f>
        <v/>
      </c>
      <c r="J1410" s="1" t="str">
        <f>'Auto-Calculations'!C1411</f>
        <v/>
      </c>
      <c r="K1410" s="1" t="str">
        <f>'Auto-Calculations'!D1411</f>
        <v/>
      </c>
      <c r="L1410" s="1" t="str">
        <f>'Auto-Calculations'!E1411</f>
        <v/>
      </c>
      <c r="M1410" s="1" t="str">
        <f>'Auto-Calculations'!F1411</f>
        <v/>
      </c>
      <c r="N1410" s="1" t="str">
        <f>'Auto-Calculations'!G1411</f>
        <v/>
      </c>
      <c r="O1410" s="1" t="e">
        <f>'Auto-Calculations'!#REF!</f>
        <v>#REF!</v>
      </c>
      <c r="P1410" s="1" t="str">
        <f>'Auto-Calculations'!I1411</f>
        <v/>
      </c>
      <c r="Q1410" s="1" t="str">
        <f>'Auto-Calculations'!M1411</f>
        <v/>
      </c>
      <c r="R1410" s="1" t="str">
        <f>'Auto-Calculations'!N1411</f>
        <v/>
      </c>
      <c r="S1410" s="1" t="str">
        <f>'Auto-Calculations'!O1411</f>
        <v/>
      </c>
      <c r="T1410" s="1" t="str">
        <f>'Auto-Calculations'!U1411</f>
        <v/>
      </c>
      <c r="U1410" s="1" t="str">
        <f>'Auto-Calculations'!V1411</f>
        <v/>
      </c>
      <c r="V1410" s="1" t="str">
        <f>'Auto-Calculations'!W1411</f>
        <v/>
      </c>
      <c r="W1410" s="1" t="str">
        <f>'Auto-Calculations'!X1411</f>
        <v/>
      </c>
      <c r="X1410" s="1" t="str">
        <f>'Auto-Calculations'!Y1411</f>
        <v/>
      </c>
      <c r="Y1410" s="1" t="str">
        <f>'Auto-Calculations'!Z1411</f>
        <v/>
      </c>
      <c r="Z1410" s="1" t="str">
        <f>'Auto-Calculations'!AB1411</f>
        <v/>
      </c>
      <c r="AA1410" s="1" t="str">
        <f>'Auto-Calculations'!AC1411</f>
        <v/>
      </c>
      <c r="AB1410" s="1" t="str">
        <f>'Auto-Calculations'!AE1411</f>
        <v/>
      </c>
      <c r="AC1410" s="1" t="str">
        <f>'Auto-Calculations'!AF1411</f>
        <v/>
      </c>
    </row>
    <row r="1411" spans="1:29" ht="12.6" customHeight="1" x14ac:dyDescent="0.25">
      <c r="A1411" s="1">
        <f>'Auto-Calculations'!HF1412</f>
        <v>0</v>
      </c>
      <c r="B1411" s="1">
        <f>'Auto-Calculations'!HG1412</f>
        <v>0</v>
      </c>
      <c r="C1411" s="1">
        <f>'Auto-Calculations'!HH1412</f>
        <v>0</v>
      </c>
      <c r="D1411" s="1">
        <f>'Auto-Calculations'!HI1412</f>
        <v>0</v>
      </c>
      <c r="E1411" s="1">
        <f>'Auto-Calculations'!HB1412</f>
        <v>0</v>
      </c>
      <c r="F1411" s="1">
        <f>'Auto-Calculations'!HC1412</f>
        <v>0</v>
      </c>
      <c r="G1411" s="1">
        <f>'Auto-Calculations'!HD1412</f>
        <v>0</v>
      </c>
      <c r="H1411" s="1" t="str">
        <f>'Auto-Calculations'!A1412</f>
        <v/>
      </c>
      <c r="I1411" s="1" t="str">
        <f>'Auto-Calculations'!B1412</f>
        <v/>
      </c>
      <c r="J1411" s="1" t="str">
        <f>'Auto-Calculations'!C1412</f>
        <v/>
      </c>
      <c r="K1411" s="1" t="str">
        <f>'Auto-Calculations'!D1412</f>
        <v/>
      </c>
      <c r="L1411" s="1" t="str">
        <f>'Auto-Calculations'!E1412</f>
        <v/>
      </c>
      <c r="M1411" s="1" t="str">
        <f>'Auto-Calculations'!F1412</f>
        <v/>
      </c>
      <c r="N1411" s="1" t="str">
        <f>'Auto-Calculations'!G1412</f>
        <v/>
      </c>
      <c r="O1411" s="1" t="e">
        <f>'Auto-Calculations'!#REF!</f>
        <v>#REF!</v>
      </c>
      <c r="P1411" s="1" t="str">
        <f>'Auto-Calculations'!I1412</f>
        <v/>
      </c>
      <c r="Q1411" s="1" t="str">
        <f>'Auto-Calculations'!M1412</f>
        <v/>
      </c>
      <c r="R1411" s="1" t="str">
        <f>'Auto-Calculations'!N1412</f>
        <v/>
      </c>
      <c r="S1411" s="1" t="str">
        <f>'Auto-Calculations'!O1412</f>
        <v/>
      </c>
      <c r="T1411" s="1" t="str">
        <f>'Auto-Calculations'!U1412</f>
        <v/>
      </c>
      <c r="U1411" s="1" t="str">
        <f>'Auto-Calculations'!V1412</f>
        <v/>
      </c>
      <c r="V1411" s="1" t="str">
        <f>'Auto-Calculations'!W1412</f>
        <v/>
      </c>
      <c r="W1411" s="1" t="str">
        <f>'Auto-Calculations'!X1412</f>
        <v/>
      </c>
      <c r="X1411" s="1" t="str">
        <f>'Auto-Calculations'!Y1412</f>
        <v/>
      </c>
      <c r="Y1411" s="1" t="str">
        <f>'Auto-Calculations'!Z1412</f>
        <v/>
      </c>
      <c r="Z1411" s="1" t="str">
        <f>'Auto-Calculations'!AB1412</f>
        <v/>
      </c>
      <c r="AA1411" s="1" t="str">
        <f>'Auto-Calculations'!AC1412</f>
        <v/>
      </c>
      <c r="AB1411" s="1" t="str">
        <f>'Auto-Calculations'!AE1412</f>
        <v/>
      </c>
      <c r="AC1411" s="1" t="str">
        <f>'Auto-Calculations'!AF1412</f>
        <v/>
      </c>
    </row>
    <row r="1412" spans="1:29" ht="12.6" customHeight="1" x14ac:dyDescent="0.25">
      <c r="A1412" s="1">
        <f>'Auto-Calculations'!HF1413</f>
        <v>0</v>
      </c>
      <c r="B1412" s="1">
        <f>'Auto-Calculations'!HG1413</f>
        <v>0</v>
      </c>
      <c r="C1412" s="1">
        <f>'Auto-Calculations'!HH1413</f>
        <v>0</v>
      </c>
      <c r="D1412" s="1">
        <f>'Auto-Calculations'!HI1413</f>
        <v>0</v>
      </c>
      <c r="E1412" s="1">
        <f>'Auto-Calculations'!HB1413</f>
        <v>0</v>
      </c>
      <c r="F1412" s="1">
        <f>'Auto-Calculations'!HC1413</f>
        <v>0</v>
      </c>
      <c r="G1412" s="1">
        <f>'Auto-Calculations'!HD1413</f>
        <v>0</v>
      </c>
      <c r="H1412" s="1" t="str">
        <f>'Auto-Calculations'!A1413</f>
        <v/>
      </c>
      <c r="I1412" s="1" t="str">
        <f>'Auto-Calculations'!B1413</f>
        <v/>
      </c>
      <c r="J1412" s="1" t="str">
        <f>'Auto-Calculations'!C1413</f>
        <v/>
      </c>
      <c r="K1412" s="1" t="str">
        <f>'Auto-Calculations'!D1413</f>
        <v/>
      </c>
      <c r="L1412" s="1" t="str">
        <f>'Auto-Calculations'!E1413</f>
        <v/>
      </c>
      <c r="M1412" s="1" t="str">
        <f>'Auto-Calculations'!F1413</f>
        <v/>
      </c>
      <c r="N1412" s="1" t="str">
        <f>'Auto-Calculations'!G1413</f>
        <v/>
      </c>
      <c r="O1412" s="1" t="e">
        <f>'Auto-Calculations'!#REF!</f>
        <v>#REF!</v>
      </c>
      <c r="P1412" s="1" t="str">
        <f>'Auto-Calculations'!I1413</f>
        <v/>
      </c>
      <c r="Q1412" s="1" t="str">
        <f>'Auto-Calculations'!M1413</f>
        <v/>
      </c>
      <c r="R1412" s="1" t="str">
        <f>'Auto-Calculations'!N1413</f>
        <v/>
      </c>
      <c r="S1412" s="1" t="str">
        <f>'Auto-Calculations'!O1413</f>
        <v/>
      </c>
      <c r="T1412" s="1" t="str">
        <f>'Auto-Calculations'!U1413</f>
        <v/>
      </c>
      <c r="U1412" s="1" t="str">
        <f>'Auto-Calculations'!V1413</f>
        <v/>
      </c>
      <c r="V1412" s="1" t="str">
        <f>'Auto-Calculations'!W1413</f>
        <v/>
      </c>
      <c r="W1412" s="1" t="str">
        <f>'Auto-Calculations'!X1413</f>
        <v/>
      </c>
      <c r="X1412" s="1" t="str">
        <f>'Auto-Calculations'!Y1413</f>
        <v/>
      </c>
      <c r="Y1412" s="1" t="str">
        <f>'Auto-Calculations'!Z1413</f>
        <v/>
      </c>
      <c r="Z1412" s="1" t="str">
        <f>'Auto-Calculations'!AB1413</f>
        <v/>
      </c>
      <c r="AA1412" s="1" t="str">
        <f>'Auto-Calculations'!AC1413</f>
        <v/>
      </c>
      <c r="AB1412" s="1" t="str">
        <f>'Auto-Calculations'!AE1413</f>
        <v/>
      </c>
      <c r="AC1412" s="1" t="str">
        <f>'Auto-Calculations'!AF1413</f>
        <v/>
      </c>
    </row>
    <row r="1413" spans="1:29" ht="12.6" customHeight="1" x14ac:dyDescent="0.25">
      <c r="A1413" s="1">
        <f>'Auto-Calculations'!HF1414</f>
        <v>0</v>
      </c>
      <c r="B1413" s="1">
        <f>'Auto-Calculations'!HG1414</f>
        <v>0</v>
      </c>
      <c r="C1413" s="1">
        <f>'Auto-Calculations'!HH1414</f>
        <v>0</v>
      </c>
      <c r="D1413" s="1">
        <f>'Auto-Calculations'!HI1414</f>
        <v>0</v>
      </c>
      <c r="E1413" s="1">
        <f>'Auto-Calculations'!HB1414</f>
        <v>0</v>
      </c>
      <c r="F1413" s="1">
        <f>'Auto-Calculations'!HC1414</f>
        <v>0</v>
      </c>
      <c r="G1413" s="1">
        <f>'Auto-Calculations'!HD1414</f>
        <v>0</v>
      </c>
      <c r="H1413" s="1" t="str">
        <f>'Auto-Calculations'!A1414</f>
        <v/>
      </c>
      <c r="I1413" s="1" t="str">
        <f>'Auto-Calculations'!B1414</f>
        <v/>
      </c>
      <c r="J1413" s="1" t="str">
        <f>'Auto-Calculations'!C1414</f>
        <v/>
      </c>
      <c r="K1413" s="1" t="str">
        <f>'Auto-Calculations'!D1414</f>
        <v/>
      </c>
      <c r="L1413" s="1" t="str">
        <f>'Auto-Calculations'!E1414</f>
        <v/>
      </c>
      <c r="M1413" s="1" t="str">
        <f>'Auto-Calculations'!F1414</f>
        <v/>
      </c>
      <c r="N1413" s="1" t="str">
        <f>'Auto-Calculations'!G1414</f>
        <v/>
      </c>
      <c r="O1413" s="1" t="e">
        <f>'Auto-Calculations'!#REF!</f>
        <v>#REF!</v>
      </c>
      <c r="P1413" s="1" t="str">
        <f>'Auto-Calculations'!I1414</f>
        <v/>
      </c>
      <c r="Q1413" s="1" t="str">
        <f>'Auto-Calculations'!M1414</f>
        <v/>
      </c>
      <c r="R1413" s="1" t="str">
        <f>'Auto-Calculations'!N1414</f>
        <v/>
      </c>
      <c r="S1413" s="1" t="str">
        <f>'Auto-Calculations'!O1414</f>
        <v/>
      </c>
      <c r="T1413" s="1" t="str">
        <f>'Auto-Calculations'!U1414</f>
        <v/>
      </c>
      <c r="U1413" s="1" t="str">
        <f>'Auto-Calculations'!V1414</f>
        <v/>
      </c>
      <c r="V1413" s="1" t="str">
        <f>'Auto-Calculations'!W1414</f>
        <v/>
      </c>
      <c r="W1413" s="1" t="str">
        <f>'Auto-Calculations'!X1414</f>
        <v/>
      </c>
      <c r="X1413" s="1" t="str">
        <f>'Auto-Calculations'!Y1414</f>
        <v/>
      </c>
      <c r="Y1413" s="1" t="str">
        <f>'Auto-Calculations'!Z1414</f>
        <v/>
      </c>
      <c r="Z1413" s="1" t="str">
        <f>'Auto-Calculations'!AB1414</f>
        <v/>
      </c>
      <c r="AA1413" s="1" t="str">
        <f>'Auto-Calculations'!AC1414</f>
        <v/>
      </c>
      <c r="AB1413" s="1" t="str">
        <f>'Auto-Calculations'!AE1414</f>
        <v/>
      </c>
      <c r="AC1413" s="1" t="str">
        <f>'Auto-Calculations'!AF1414</f>
        <v/>
      </c>
    </row>
    <row r="1414" spans="1:29" ht="12.6" customHeight="1" x14ac:dyDescent="0.25">
      <c r="A1414" s="1">
        <f>'Auto-Calculations'!HF1415</f>
        <v>0</v>
      </c>
      <c r="B1414" s="1">
        <f>'Auto-Calculations'!HG1415</f>
        <v>0</v>
      </c>
      <c r="C1414" s="1">
        <f>'Auto-Calculations'!HH1415</f>
        <v>0</v>
      </c>
      <c r="D1414" s="1">
        <f>'Auto-Calculations'!HI1415</f>
        <v>0</v>
      </c>
      <c r="E1414" s="1">
        <f>'Auto-Calculations'!HB1415</f>
        <v>0</v>
      </c>
      <c r="F1414" s="1">
        <f>'Auto-Calculations'!HC1415</f>
        <v>0</v>
      </c>
      <c r="G1414" s="1">
        <f>'Auto-Calculations'!HD1415</f>
        <v>0</v>
      </c>
      <c r="H1414" s="1" t="str">
        <f>'Auto-Calculations'!A1415</f>
        <v/>
      </c>
      <c r="I1414" s="1" t="str">
        <f>'Auto-Calculations'!B1415</f>
        <v/>
      </c>
      <c r="J1414" s="1" t="str">
        <f>'Auto-Calculations'!C1415</f>
        <v/>
      </c>
      <c r="K1414" s="1" t="str">
        <f>'Auto-Calculations'!D1415</f>
        <v/>
      </c>
      <c r="L1414" s="1" t="str">
        <f>'Auto-Calculations'!E1415</f>
        <v/>
      </c>
      <c r="M1414" s="1" t="str">
        <f>'Auto-Calculations'!F1415</f>
        <v/>
      </c>
      <c r="N1414" s="1" t="str">
        <f>'Auto-Calculations'!G1415</f>
        <v/>
      </c>
      <c r="O1414" s="1" t="e">
        <f>'Auto-Calculations'!#REF!</f>
        <v>#REF!</v>
      </c>
      <c r="P1414" s="1" t="str">
        <f>'Auto-Calculations'!I1415</f>
        <v/>
      </c>
      <c r="Q1414" s="1" t="str">
        <f>'Auto-Calculations'!M1415</f>
        <v/>
      </c>
      <c r="R1414" s="1" t="str">
        <f>'Auto-Calculations'!N1415</f>
        <v/>
      </c>
      <c r="S1414" s="1" t="str">
        <f>'Auto-Calculations'!O1415</f>
        <v/>
      </c>
      <c r="T1414" s="1" t="str">
        <f>'Auto-Calculations'!U1415</f>
        <v/>
      </c>
      <c r="U1414" s="1" t="str">
        <f>'Auto-Calculations'!V1415</f>
        <v/>
      </c>
      <c r="V1414" s="1" t="str">
        <f>'Auto-Calculations'!W1415</f>
        <v/>
      </c>
      <c r="W1414" s="1" t="str">
        <f>'Auto-Calculations'!X1415</f>
        <v/>
      </c>
      <c r="X1414" s="1" t="str">
        <f>'Auto-Calculations'!Y1415</f>
        <v/>
      </c>
      <c r="Y1414" s="1" t="str">
        <f>'Auto-Calculations'!Z1415</f>
        <v/>
      </c>
      <c r="Z1414" s="1" t="str">
        <f>'Auto-Calculations'!AB1415</f>
        <v/>
      </c>
      <c r="AA1414" s="1" t="str">
        <f>'Auto-Calculations'!AC1415</f>
        <v/>
      </c>
      <c r="AB1414" s="1" t="str">
        <f>'Auto-Calculations'!AE1415</f>
        <v/>
      </c>
      <c r="AC1414" s="1" t="str">
        <f>'Auto-Calculations'!AF1415</f>
        <v/>
      </c>
    </row>
    <row r="1415" spans="1:29" ht="12.6" customHeight="1" x14ac:dyDescent="0.25">
      <c r="A1415" s="1">
        <f>'Auto-Calculations'!HF1416</f>
        <v>0</v>
      </c>
      <c r="B1415" s="1">
        <f>'Auto-Calculations'!HG1416</f>
        <v>0</v>
      </c>
      <c r="C1415" s="1">
        <f>'Auto-Calculations'!HH1416</f>
        <v>0</v>
      </c>
      <c r="D1415" s="1">
        <f>'Auto-Calculations'!HI1416</f>
        <v>0</v>
      </c>
      <c r="E1415" s="1">
        <f>'Auto-Calculations'!HB1416</f>
        <v>0</v>
      </c>
      <c r="F1415" s="1">
        <f>'Auto-Calculations'!HC1416</f>
        <v>0</v>
      </c>
      <c r="G1415" s="1">
        <f>'Auto-Calculations'!HD1416</f>
        <v>0</v>
      </c>
      <c r="H1415" s="1" t="str">
        <f>'Auto-Calculations'!A1416</f>
        <v/>
      </c>
      <c r="I1415" s="1" t="str">
        <f>'Auto-Calculations'!B1416</f>
        <v/>
      </c>
      <c r="J1415" s="1" t="str">
        <f>'Auto-Calculations'!C1416</f>
        <v/>
      </c>
      <c r="K1415" s="1" t="str">
        <f>'Auto-Calculations'!D1416</f>
        <v/>
      </c>
      <c r="L1415" s="1" t="str">
        <f>'Auto-Calculations'!E1416</f>
        <v/>
      </c>
      <c r="M1415" s="1" t="str">
        <f>'Auto-Calculations'!F1416</f>
        <v/>
      </c>
      <c r="N1415" s="1" t="str">
        <f>'Auto-Calculations'!G1416</f>
        <v/>
      </c>
      <c r="O1415" s="1" t="e">
        <f>'Auto-Calculations'!#REF!</f>
        <v>#REF!</v>
      </c>
      <c r="P1415" s="1" t="str">
        <f>'Auto-Calculations'!I1416</f>
        <v/>
      </c>
      <c r="Q1415" s="1" t="str">
        <f>'Auto-Calculations'!M1416</f>
        <v/>
      </c>
      <c r="R1415" s="1" t="str">
        <f>'Auto-Calculations'!N1416</f>
        <v/>
      </c>
      <c r="S1415" s="1" t="str">
        <f>'Auto-Calculations'!O1416</f>
        <v/>
      </c>
      <c r="T1415" s="1" t="str">
        <f>'Auto-Calculations'!U1416</f>
        <v/>
      </c>
      <c r="U1415" s="1" t="str">
        <f>'Auto-Calculations'!V1416</f>
        <v/>
      </c>
      <c r="V1415" s="1" t="str">
        <f>'Auto-Calculations'!W1416</f>
        <v/>
      </c>
      <c r="W1415" s="1" t="str">
        <f>'Auto-Calculations'!X1416</f>
        <v/>
      </c>
      <c r="X1415" s="1" t="str">
        <f>'Auto-Calculations'!Y1416</f>
        <v/>
      </c>
      <c r="Y1415" s="1" t="str">
        <f>'Auto-Calculations'!Z1416</f>
        <v/>
      </c>
      <c r="Z1415" s="1" t="str">
        <f>'Auto-Calculations'!AB1416</f>
        <v/>
      </c>
      <c r="AA1415" s="1" t="str">
        <f>'Auto-Calculations'!AC1416</f>
        <v/>
      </c>
      <c r="AB1415" s="1" t="str">
        <f>'Auto-Calculations'!AE1416</f>
        <v/>
      </c>
      <c r="AC1415" s="1" t="str">
        <f>'Auto-Calculations'!AF1416</f>
        <v/>
      </c>
    </row>
    <row r="1416" spans="1:29" ht="12.6" customHeight="1" x14ac:dyDescent="0.25">
      <c r="A1416" s="1">
        <f>'Auto-Calculations'!HF1417</f>
        <v>0</v>
      </c>
      <c r="B1416" s="1">
        <f>'Auto-Calculations'!HG1417</f>
        <v>0</v>
      </c>
      <c r="C1416" s="1">
        <f>'Auto-Calculations'!HH1417</f>
        <v>0</v>
      </c>
      <c r="D1416" s="1">
        <f>'Auto-Calculations'!HI1417</f>
        <v>0</v>
      </c>
      <c r="E1416" s="1">
        <f>'Auto-Calculations'!HB1417</f>
        <v>0</v>
      </c>
      <c r="F1416" s="1">
        <f>'Auto-Calculations'!HC1417</f>
        <v>0</v>
      </c>
      <c r="G1416" s="1">
        <f>'Auto-Calculations'!HD1417</f>
        <v>0</v>
      </c>
      <c r="H1416" s="1" t="str">
        <f>'Auto-Calculations'!A1417</f>
        <v/>
      </c>
      <c r="I1416" s="1" t="str">
        <f>'Auto-Calculations'!B1417</f>
        <v/>
      </c>
      <c r="J1416" s="1" t="str">
        <f>'Auto-Calculations'!C1417</f>
        <v/>
      </c>
      <c r="K1416" s="1" t="str">
        <f>'Auto-Calculations'!D1417</f>
        <v/>
      </c>
      <c r="L1416" s="1" t="str">
        <f>'Auto-Calculations'!E1417</f>
        <v/>
      </c>
      <c r="M1416" s="1" t="str">
        <f>'Auto-Calculations'!F1417</f>
        <v/>
      </c>
      <c r="N1416" s="1" t="str">
        <f>'Auto-Calculations'!G1417</f>
        <v/>
      </c>
      <c r="O1416" s="1" t="e">
        <f>'Auto-Calculations'!#REF!</f>
        <v>#REF!</v>
      </c>
      <c r="P1416" s="1" t="str">
        <f>'Auto-Calculations'!I1417</f>
        <v/>
      </c>
      <c r="Q1416" s="1" t="str">
        <f>'Auto-Calculations'!M1417</f>
        <v/>
      </c>
      <c r="R1416" s="1" t="str">
        <f>'Auto-Calculations'!N1417</f>
        <v/>
      </c>
      <c r="S1416" s="1" t="str">
        <f>'Auto-Calculations'!O1417</f>
        <v/>
      </c>
      <c r="T1416" s="1" t="str">
        <f>'Auto-Calculations'!U1417</f>
        <v/>
      </c>
      <c r="U1416" s="1" t="str">
        <f>'Auto-Calculations'!V1417</f>
        <v/>
      </c>
      <c r="V1416" s="1" t="str">
        <f>'Auto-Calculations'!W1417</f>
        <v/>
      </c>
      <c r="W1416" s="1" t="str">
        <f>'Auto-Calculations'!X1417</f>
        <v/>
      </c>
      <c r="X1416" s="1" t="str">
        <f>'Auto-Calculations'!Y1417</f>
        <v/>
      </c>
      <c r="Y1416" s="1" t="str">
        <f>'Auto-Calculations'!Z1417</f>
        <v/>
      </c>
      <c r="Z1416" s="1" t="str">
        <f>'Auto-Calculations'!AB1417</f>
        <v/>
      </c>
      <c r="AA1416" s="1" t="str">
        <f>'Auto-Calculations'!AC1417</f>
        <v/>
      </c>
      <c r="AB1416" s="1" t="str">
        <f>'Auto-Calculations'!AE1417</f>
        <v/>
      </c>
      <c r="AC1416" s="1" t="str">
        <f>'Auto-Calculations'!AF1417</f>
        <v/>
      </c>
    </row>
    <row r="1417" spans="1:29" ht="12.6" customHeight="1" x14ac:dyDescent="0.25">
      <c r="A1417" s="1">
        <f>'Auto-Calculations'!HF1418</f>
        <v>0</v>
      </c>
      <c r="B1417" s="1">
        <f>'Auto-Calculations'!HG1418</f>
        <v>0</v>
      </c>
      <c r="C1417" s="1">
        <f>'Auto-Calculations'!HH1418</f>
        <v>0</v>
      </c>
      <c r="D1417" s="1">
        <f>'Auto-Calculations'!HI1418</f>
        <v>0</v>
      </c>
      <c r="E1417" s="1">
        <f>'Auto-Calculations'!HB1418</f>
        <v>0</v>
      </c>
      <c r="F1417" s="1">
        <f>'Auto-Calculations'!HC1418</f>
        <v>0</v>
      </c>
      <c r="G1417" s="1">
        <f>'Auto-Calculations'!HD1418</f>
        <v>0</v>
      </c>
      <c r="H1417" s="1" t="str">
        <f>'Auto-Calculations'!A1418</f>
        <v/>
      </c>
      <c r="I1417" s="1" t="str">
        <f>'Auto-Calculations'!B1418</f>
        <v/>
      </c>
      <c r="J1417" s="1" t="str">
        <f>'Auto-Calculations'!C1418</f>
        <v/>
      </c>
      <c r="K1417" s="1" t="str">
        <f>'Auto-Calculations'!D1418</f>
        <v/>
      </c>
      <c r="L1417" s="1" t="str">
        <f>'Auto-Calculations'!E1418</f>
        <v/>
      </c>
      <c r="M1417" s="1" t="str">
        <f>'Auto-Calculations'!F1418</f>
        <v/>
      </c>
      <c r="N1417" s="1" t="str">
        <f>'Auto-Calculations'!G1418</f>
        <v/>
      </c>
      <c r="O1417" s="1" t="e">
        <f>'Auto-Calculations'!#REF!</f>
        <v>#REF!</v>
      </c>
      <c r="P1417" s="1" t="str">
        <f>'Auto-Calculations'!I1418</f>
        <v/>
      </c>
      <c r="Q1417" s="1" t="str">
        <f>'Auto-Calculations'!M1418</f>
        <v/>
      </c>
      <c r="R1417" s="1" t="str">
        <f>'Auto-Calculations'!N1418</f>
        <v/>
      </c>
      <c r="S1417" s="1" t="str">
        <f>'Auto-Calculations'!O1418</f>
        <v/>
      </c>
      <c r="T1417" s="1" t="str">
        <f>'Auto-Calculations'!U1418</f>
        <v/>
      </c>
      <c r="U1417" s="1" t="str">
        <f>'Auto-Calculations'!V1418</f>
        <v/>
      </c>
      <c r="V1417" s="1" t="str">
        <f>'Auto-Calculations'!W1418</f>
        <v/>
      </c>
      <c r="W1417" s="1" t="str">
        <f>'Auto-Calculations'!X1418</f>
        <v/>
      </c>
      <c r="X1417" s="1" t="str">
        <f>'Auto-Calculations'!Y1418</f>
        <v/>
      </c>
      <c r="Y1417" s="1" t="str">
        <f>'Auto-Calculations'!Z1418</f>
        <v/>
      </c>
      <c r="Z1417" s="1" t="str">
        <f>'Auto-Calculations'!AB1418</f>
        <v/>
      </c>
      <c r="AA1417" s="1" t="str">
        <f>'Auto-Calculations'!AC1418</f>
        <v/>
      </c>
      <c r="AB1417" s="1" t="str">
        <f>'Auto-Calculations'!AE1418</f>
        <v/>
      </c>
      <c r="AC1417" s="1" t="str">
        <f>'Auto-Calculations'!AF1418</f>
        <v/>
      </c>
    </row>
    <row r="1418" spans="1:29" ht="12.6" customHeight="1" x14ac:dyDescent="0.25">
      <c r="A1418" s="1">
        <f>'Auto-Calculations'!HF1419</f>
        <v>0</v>
      </c>
      <c r="B1418" s="1">
        <f>'Auto-Calculations'!HG1419</f>
        <v>0</v>
      </c>
      <c r="C1418" s="1">
        <f>'Auto-Calculations'!HH1419</f>
        <v>0</v>
      </c>
      <c r="D1418" s="1">
        <f>'Auto-Calculations'!HI1419</f>
        <v>0</v>
      </c>
      <c r="E1418" s="1">
        <f>'Auto-Calculations'!HB1419</f>
        <v>0</v>
      </c>
      <c r="F1418" s="1">
        <f>'Auto-Calculations'!HC1419</f>
        <v>0</v>
      </c>
      <c r="G1418" s="1">
        <f>'Auto-Calculations'!HD1419</f>
        <v>0</v>
      </c>
      <c r="H1418" s="1" t="str">
        <f>'Auto-Calculations'!A1419</f>
        <v/>
      </c>
      <c r="I1418" s="1" t="str">
        <f>'Auto-Calculations'!B1419</f>
        <v/>
      </c>
      <c r="J1418" s="1" t="str">
        <f>'Auto-Calculations'!C1419</f>
        <v/>
      </c>
      <c r="K1418" s="1" t="str">
        <f>'Auto-Calculations'!D1419</f>
        <v/>
      </c>
      <c r="L1418" s="1" t="str">
        <f>'Auto-Calculations'!E1419</f>
        <v/>
      </c>
      <c r="M1418" s="1" t="str">
        <f>'Auto-Calculations'!F1419</f>
        <v/>
      </c>
      <c r="N1418" s="1" t="str">
        <f>'Auto-Calculations'!G1419</f>
        <v/>
      </c>
      <c r="O1418" s="1" t="e">
        <f>'Auto-Calculations'!#REF!</f>
        <v>#REF!</v>
      </c>
      <c r="P1418" s="1" t="str">
        <f>'Auto-Calculations'!I1419</f>
        <v/>
      </c>
      <c r="Q1418" s="1" t="str">
        <f>'Auto-Calculations'!M1419</f>
        <v/>
      </c>
      <c r="R1418" s="1" t="str">
        <f>'Auto-Calculations'!N1419</f>
        <v/>
      </c>
      <c r="S1418" s="1" t="str">
        <f>'Auto-Calculations'!O1419</f>
        <v/>
      </c>
      <c r="T1418" s="1" t="str">
        <f>'Auto-Calculations'!U1419</f>
        <v/>
      </c>
      <c r="U1418" s="1" t="str">
        <f>'Auto-Calculations'!V1419</f>
        <v/>
      </c>
      <c r="V1418" s="1" t="str">
        <f>'Auto-Calculations'!W1419</f>
        <v/>
      </c>
      <c r="W1418" s="1" t="str">
        <f>'Auto-Calculations'!X1419</f>
        <v/>
      </c>
      <c r="X1418" s="1" t="str">
        <f>'Auto-Calculations'!Y1419</f>
        <v/>
      </c>
      <c r="Y1418" s="1" t="str">
        <f>'Auto-Calculations'!Z1419</f>
        <v/>
      </c>
      <c r="Z1418" s="1" t="str">
        <f>'Auto-Calculations'!AB1419</f>
        <v/>
      </c>
      <c r="AA1418" s="1" t="str">
        <f>'Auto-Calculations'!AC1419</f>
        <v/>
      </c>
      <c r="AB1418" s="1" t="str">
        <f>'Auto-Calculations'!AE1419</f>
        <v/>
      </c>
      <c r="AC1418" s="1" t="str">
        <f>'Auto-Calculations'!AF1419</f>
        <v/>
      </c>
    </row>
    <row r="1419" spans="1:29" ht="12.6" customHeight="1" x14ac:dyDescent="0.25">
      <c r="A1419" s="1">
        <f>'Auto-Calculations'!HF1420</f>
        <v>0</v>
      </c>
      <c r="B1419" s="1">
        <f>'Auto-Calculations'!HG1420</f>
        <v>0</v>
      </c>
      <c r="C1419" s="1">
        <f>'Auto-Calculations'!HH1420</f>
        <v>0</v>
      </c>
      <c r="D1419" s="1">
        <f>'Auto-Calculations'!HI1420</f>
        <v>0</v>
      </c>
      <c r="E1419" s="1">
        <f>'Auto-Calculations'!HB1420</f>
        <v>0</v>
      </c>
      <c r="F1419" s="1">
        <f>'Auto-Calculations'!HC1420</f>
        <v>0</v>
      </c>
      <c r="G1419" s="1">
        <f>'Auto-Calculations'!HD1420</f>
        <v>0</v>
      </c>
      <c r="H1419" s="1" t="str">
        <f>'Auto-Calculations'!A1420</f>
        <v/>
      </c>
      <c r="I1419" s="1" t="str">
        <f>'Auto-Calculations'!B1420</f>
        <v/>
      </c>
      <c r="J1419" s="1" t="str">
        <f>'Auto-Calculations'!C1420</f>
        <v/>
      </c>
      <c r="K1419" s="1" t="str">
        <f>'Auto-Calculations'!D1420</f>
        <v/>
      </c>
      <c r="L1419" s="1" t="str">
        <f>'Auto-Calculations'!E1420</f>
        <v/>
      </c>
      <c r="M1419" s="1" t="str">
        <f>'Auto-Calculations'!F1420</f>
        <v/>
      </c>
      <c r="N1419" s="1" t="str">
        <f>'Auto-Calculations'!G1420</f>
        <v/>
      </c>
      <c r="O1419" s="1" t="e">
        <f>'Auto-Calculations'!#REF!</f>
        <v>#REF!</v>
      </c>
      <c r="P1419" s="1" t="str">
        <f>'Auto-Calculations'!I1420</f>
        <v/>
      </c>
      <c r="Q1419" s="1" t="str">
        <f>'Auto-Calculations'!M1420</f>
        <v/>
      </c>
      <c r="R1419" s="1" t="str">
        <f>'Auto-Calculations'!N1420</f>
        <v/>
      </c>
      <c r="S1419" s="1" t="str">
        <f>'Auto-Calculations'!O1420</f>
        <v/>
      </c>
      <c r="T1419" s="1" t="str">
        <f>'Auto-Calculations'!U1420</f>
        <v/>
      </c>
      <c r="U1419" s="1" t="str">
        <f>'Auto-Calculations'!V1420</f>
        <v/>
      </c>
      <c r="V1419" s="1" t="str">
        <f>'Auto-Calculations'!W1420</f>
        <v/>
      </c>
      <c r="W1419" s="1" t="str">
        <f>'Auto-Calculations'!X1420</f>
        <v/>
      </c>
      <c r="X1419" s="1" t="str">
        <f>'Auto-Calculations'!Y1420</f>
        <v/>
      </c>
      <c r="Y1419" s="1" t="str">
        <f>'Auto-Calculations'!Z1420</f>
        <v/>
      </c>
      <c r="Z1419" s="1" t="str">
        <f>'Auto-Calculations'!AB1420</f>
        <v/>
      </c>
      <c r="AA1419" s="1" t="str">
        <f>'Auto-Calculations'!AC1420</f>
        <v/>
      </c>
      <c r="AB1419" s="1" t="str">
        <f>'Auto-Calculations'!AE1420</f>
        <v/>
      </c>
      <c r="AC1419" s="1" t="str">
        <f>'Auto-Calculations'!AF1420</f>
        <v/>
      </c>
    </row>
    <row r="1420" spans="1:29" ht="12.6" customHeight="1" x14ac:dyDescent="0.25">
      <c r="A1420" s="1">
        <f>'Auto-Calculations'!HF1421</f>
        <v>0</v>
      </c>
      <c r="B1420" s="1">
        <f>'Auto-Calculations'!HG1421</f>
        <v>0</v>
      </c>
      <c r="C1420" s="1">
        <f>'Auto-Calculations'!HH1421</f>
        <v>0</v>
      </c>
      <c r="D1420" s="1">
        <f>'Auto-Calculations'!HI1421</f>
        <v>0</v>
      </c>
      <c r="E1420" s="1">
        <f>'Auto-Calculations'!HB1421</f>
        <v>0</v>
      </c>
      <c r="F1420" s="1">
        <f>'Auto-Calculations'!HC1421</f>
        <v>0</v>
      </c>
      <c r="G1420" s="1">
        <f>'Auto-Calculations'!HD1421</f>
        <v>0</v>
      </c>
      <c r="H1420" s="1" t="str">
        <f>'Auto-Calculations'!A1421</f>
        <v/>
      </c>
      <c r="I1420" s="1" t="str">
        <f>'Auto-Calculations'!B1421</f>
        <v/>
      </c>
      <c r="J1420" s="1" t="str">
        <f>'Auto-Calculations'!C1421</f>
        <v/>
      </c>
      <c r="K1420" s="1" t="str">
        <f>'Auto-Calculations'!D1421</f>
        <v/>
      </c>
      <c r="L1420" s="1" t="str">
        <f>'Auto-Calculations'!E1421</f>
        <v/>
      </c>
      <c r="M1420" s="1" t="str">
        <f>'Auto-Calculations'!F1421</f>
        <v/>
      </c>
      <c r="N1420" s="1" t="str">
        <f>'Auto-Calculations'!G1421</f>
        <v/>
      </c>
      <c r="O1420" s="1" t="e">
        <f>'Auto-Calculations'!#REF!</f>
        <v>#REF!</v>
      </c>
      <c r="P1420" s="1" t="str">
        <f>'Auto-Calculations'!I1421</f>
        <v/>
      </c>
      <c r="Q1420" s="1" t="str">
        <f>'Auto-Calculations'!M1421</f>
        <v/>
      </c>
      <c r="R1420" s="1" t="str">
        <f>'Auto-Calculations'!N1421</f>
        <v/>
      </c>
      <c r="S1420" s="1" t="str">
        <f>'Auto-Calculations'!O1421</f>
        <v/>
      </c>
      <c r="T1420" s="1" t="str">
        <f>'Auto-Calculations'!U1421</f>
        <v/>
      </c>
      <c r="U1420" s="1" t="str">
        <f>'Auto-Calculations'!V1421</f>
        <v/>
      </c>
      <c r="V1420" s="1" t="str">
        <f>'Auto-Calculations'!W1421</f>
        <v/>
      </c>
      <c r="W1420" s="1" t="str">
        <f>'Auto-Calculations'!X1421</f>
        <v/>
      </c>
      <c r="X1420" s="1" t="str">
        <f>'Auto-Calculations'!Y1421</f>
        <v/>
      </c>
      <c r="Y1420" s="1" t="str">
        <f>'Auto-Calculations'!Z1421</f>
        <v/>
      </c>
      <c r="Z1420" s="1" t="str">
        <f>'Auto-Calculations'!AB1421</f>
        <v/>
      </c>
      <c r="AA1420" s="1" t="str">
        <f>'Auto-Calculations'!AC1421</f>
        <v/>
      </c>
      <c r="AB1420" s="1" t="str">
        <f>'Auto-Calculations'!AE1421</f>
        <v/>
      </c>
      <c r="AC1420" s="1" t="str">
        <f>'Auto-Calculations'!AF1421</f>
        <v/>
      </c>
    </row>
    <row r="1421" spans="1:29" ht="12.6" customHeight="1" x14ac:dyDescent="0.25">
      <c r="A1421" s="1">
        <f>'Auto-Calculations'!HF1422</f>
        <v>0</v>
      </c>
      <c r="B1421" s="1">
        <f>'Auto-Calculations'!HG1422</f>
        <v>0</v>
      </c>
      <c r="C1421" s="1">
        <f>'Auto-Calculations'!HH1422</f>
        <v>0</v>
      </c>
      <c r="D1421" s="1">
        <f>'Auto-Calculations'!HI1422</f>
        <v>0</v>
      </c>
      <c r="E1421" s="1">
        <f>'Auto-Calculations'!HB1422</f>
        <v>0</v>
      </c>
      <c r="F1421" s="1">
        <f>'Auto-Calculations'!HC1422</f>
        <v>0</v>
      </c>
      <c r="G1421" s="1">
        <f>'Auto-Calculations'!HD1422</f>
        <v>0</v>
      </c>
      <c r="H1421" s="1" t="str">
        <f>'Auto-Calculations'!A1422</f>
        <v/>
      </c>
      <c r="I1421" s="1" t="str">
        <f>'Auto-Calculations'!B1422</f>
        <v/>
      </c>
      <c r="J1421" s="1" t="str">
        <f>'Auto-Calculations'!C1422</f>
        <v/>
      </c>
      <c r="K1421" s="1" t="str">
        <f>'Auto-Calculations'!D1422</f>
        <v/>
      </c>
      <c r="L1421" s="1" t="str">
        <f>'Auto-Calculations'!E1422</f>
        <v/>
      </c>
      <c r="M1421" s="1" t="str">
        <f>'Auto-Calculations'!F1422</f>
        <v/>
      </c>
      <c r="N1421" s="1" t="str">
        <f>'Auto-Calculations'!G1422</f>
        <v/>
      </c>
      <c r="O1421" s="1" t="e">
        <f>'Auto-Calculations'!#REF!</f>
        <v>#REF!</v>
      </c>
      <c r="P1421" s="1" t="str">
        <f>'Auto-Calculations'!I1422</f>
        <v/>
      </c>
      <c r="Q1421" s="1" t="str">
        <f>'Auto-Calculations'!M1422</f>
        <v/>
      </c>
      <c r="R1421" s="1" t="str">
        <f>'Auto-Calculations'!N1422</f>
        <v/>
      </c>
      <c r="S1421" s="1" t="str">
        <f>'Auto-Calculations'!O1422</f>
        <v/>
      </c>
      <c r="T1421" s="1" t="str">
        <f>'Auto-Calculations'!U1422</f>
        <v/>
      </c>
      <c r="U1421" s="1" t="str">
        <f>'Auto-Calculations'!V1422</f>
        <v/>
      </c>
      <c r="V1421" s="1" t="str">
        <f>'Auto-Calculations'!W1422</f>
        <v/>
      </c>
      <c r="W1421" s="1" t="str">
        <f>'Auto-Calculations'!X1422</f>
        <v/>
      </c>
      <c r="X1421" s="1" t="str">
        <f>'Auto-Calculations'!Y1422</f>
        <v/>
      </c>
      <c r="Y1421" s="1" t="str">
        <f>'Auto-Calculations'!Z1422</f>
        <v/>
      </c>
      <c r="Z1421" s="1" t="str">
        <f>'Auto-Calculations'!AB1422</f>
        <v/>
      </c>
      <c r="AA1421" s="1" t="str">
        <f>'Auto-Calculations'!AC1422</f>
        <v/>
      </c>
      <c r="AB1421" s="1" t="str">
        <f>'Auto-Calculations'!AE1422</f>
        <v/>
      </c>
      <c r="AC1421" s="1" t="str">
        <f>'Auto-Calculations'!AF1422</f>
        <v/>
      </c>
    </row>
    <row r="1422" spans="1:29" ht="12.6" customHeight="1" x14ac:dyDescent="0.25">
      <c r="A1422" s="1">
        <f>'Auto-Calculations'!HF1423</f>
        <v>0</v>
      </c>
      <c r="B1422" s="1">
        <f>'Auto-Calculations'!HG1423</f>
        <v>0</v>
      </c>
      <c r="C1422" s="1">
        <f>'Auto-Calculations'!HH1423</f>
        <v>0</v>
      </c>
      <c r="D1422" s="1">
        <f>'Auto-Calculations'!HI1423</f>
        <v>0</v>
      </c>
      <c r="E1422" s="1">
        <f>'Auto-Calculations'!HB1423</f>
        <v>0</v>
      </c>
      <c r="F1422" s="1">
        <f>'Auto-Calculations'!HC1423</f>
        <v>0</v>
      </c>
      <c r="G1422" s="1">
        <f>'Auto-Calculations'!HD1423</f>
        <v>0</v>
      </c>
      <c r="H1422" s="1" t="str">
        <f>'Auto-Calculations'!A1423</f>
        <v/>
      </c>
      <c r="I1422" s="1" t="str">
        <f>'Auto-Calculations'!B1423</f>
        <v/>
      </c>
      <c r="J1422" s="1" t="str">
        <f>'Auto-Calculations'!C1423</f>
        <v/>
      </c>
      <c r="K1422" s="1" t="str">
        <f>'Auto-Calculations'!D1423</f>
        <v/>
      </c>
      <c r="L1422" s="1" t="str">
        <f>'Auto-Calculations'!E1423</f>
        <v/>
      </c>
      <c r="M1422" s="1" t="str">
        <f>'Auto-Calculations'!F1423</f>
        <v/>
      </c>
      <c r="N1422" s="1" t="str">
        <f>'Auto-Calculations'!G1423</f>
        <v/>
      </c>
      <c r="O1422" s="1" t="e">
        <f>'Auto-Calculations'!#REF!</f>
        <v>#REF!</v>
      </c>
      <c r="P1422" s="1" t="str">
        <f>'Auto-Calculations'!I1423</f>
        <v/>
      </c>
      <c r="Q1422" s="1" t="str">
        <f>'Auto-Calculations'!M1423</f>
        <v/>
      </c>
      <c r="R1422" s="1" t="str">
        <f>'Auto-Calculations'!N1423</f>
        <v/>
      </c>
      <c r="S1422" s="1" t="str">
        <f>'Auto-Calculations'!O1423</f>
        <v/>
      </c>
      <c r="T1422" s="1" t="str">
        <f>'Auto-Calculations'!U1423</f>
        <v/>
      </c>
      <c r="U1422" s="1" t="str">
        <f>'Auto-Calculations'!V1423</f>
        <v/>
      </c>
      <c r="V1422" s="1" t="str">
        <f>'Auto-Calculations'!W1423</f>
        <v/>
      </c>
      <c r="W1422" s="1" t="str">
        <f>'Auto-Calculations'!X1423</f>
        <v/>
      </c>
      <c r="X1422" s="1" t="str">
        <f>'Auto-Calculations'!Y1423</f>
        <v/>
      </c>
      <c r="Y1422" s="1" t="str">
        <f>'Auto-Calculations'!Z1423</f>
        <v/>
      </c>
      <c r="Z1422" s="1" t="str">
        <f>'Auto-Calculations'!AB1423</f>
        <v/>
      </c>
      <c r="AA1422" s="1" t="str">
        <f>'Auto-Calculations'!AC1423</f>
        <v/>
      </c>
      <c r="AB1422" s="1" t="str">
        <f>'Auto-Calculations'!AE1423</f>
        <v/>
      </c>
      <c r="AC1422" s="1" t="str">
        <f>'Auto-Calculations'!AF1423</f>
        <v/>
      </c>
    </row>
    <row r="1423" spans="1:29" ht="12.6" customHeight="1" x14ac:dyDescent="0.25">
      <c r="A1423" s="1">
        <f>'Auto-Calculations'!HF1424</f>
        <v>0</v>
      </c>
      <c r="B1423" s="1">
        <f>'Auto-Calculations'!HG1424</f>
        <v>0</v>
      </c>
      <c r="C1423" s="1">
        <f>'Auto-Calculations'!HH1424</f>
        <v>0</v>
      </c>
      <c r="D1423" s="1">
        <f>'Auto-Calculations'!HI1424</f>
        <v>0</v>
      </c>
      <c r="E1423" s="1">
        <f>'Auto-Calculations'!HB1424</f>
        <v>0</v>
      </c>
      <c r="F1423" s="1">
        <f>'Auto-Calculations'!HC1424</f>
        <v>0</v>
      </c>
      <c r="G1423" s="1">
        <f>'Auto-Calculations'!HD1424</f>
        <v>0</v>
      </c>
      <c r="H1423" s="1" t="str">
        <f>'Auto-Calculations'!A1424</f>
        <v/>
      </c>
      <c r="I1423" s="1" t="str">
        <f>'Auto-Calculations'!B1424</f>
        <v/>
      </c>
      <c r="J1423" s="1" t="str">
        <f>'Auto-Calculations'!C1424</f>
        <v/>
      </c>
      <c r="K1423" s="1" t="str">
        <f>'Auto-Calculations'!D1424</f>
        <v/>
      </c>
      <c r="L1423" s="1" t="str">
        <f>'Auto-Calculations'!E1424</f>
        <v/>
      </c>
      <c r="M1423" s="1" t="str">
        <f>'Auto-Calculations'!F1424</f>
        <v/>
      </c>
      <c r="N1423" s="1" t="str">
        <f>'Auto-Calculations'!G1424</f>
        <v/>
      </c>
      <c r="O1423" s="1" t="e">
        <f>'Auto-Calculations'!#REF!</f>
        <v>#REF!</v>
      </c>
      <c r="P1423" s="1" t="str">
        <f>'Auto-Calculations'!I1424</f>
        <v/>
      </c>
      <c r="Q1423" s="1" t="str">
        <f>'Auto-Calculations'!M1424</f>
        <v/>
      </c>
      <c r="R1423" s="1" t="str">
        <f>'Auto-Calculations'!N1424</f>
        <v/>
      </c>
      <c r="S1423" s="1" t="str">
        <f>'Auto-Calculations'!O1424</f>
        <v/>
      </c>
      <c r="T1423" s="1" t="str">
        <f>'Auto-Calculations'!U1424</f>
        <v/>
      </c>
      <c r="U1423" s="1" t="str">
        <f>'Auto-Calculations'!V1424</f>
        <v/>
      </c>
      <c r="V1423" s="1" t="str">
        <f>'Auto-Calculations'!W1424</f>
        <v/>
      </c>
      <c r="W1423" s="1" t="str">
        <f>'Auto-Calculations'!X1424</f>
        <v/>
      </c>
      <c r="X1423" s="1" t="str">
        <f>'Auto-Calculations'!Y1424</f>
        <v/>
      </c>
      <c r="Y1423" s="1" t="str">
        <f>'Auto-Calculations'!Z1424</f>
        <v/>
      </c>
      <c r="Z1423" s="1" t="str">
        <f>'Auto-Calculations'!AB1424</f>
        <v/>
      </c>
      <c r="AA1423" s="1" t="str">
        <f>'Auto-Calculations'!AC1424</f>
        <v/>
      </c>
      <c r="AB1423" s="1" t="str">
        <f>'Auto-Calculations'!AE1424</f>
        <v/>
      </c>
      <c r="AC1423" s="1" t="str">
        <f>'Auto-Calculations'!AF1424</f>
        <v/>
      </c>
    </row>
    <row r="1424" spans="1:29" ht="12.6" customHeight="1" x14ac:dyDescent="0.25">
      <c r="A1424" s="1">
        <f>'Auto-Calculations'!HF1425</f>
        <v>0</v>
      </c>
      <c r="B1424" s="1">
        <f>'Auto-Calculations'!HG1425</f>
        <v>0</v>
      </c>
      <c r="C1424" s="1">
        <f>'Auto-Calculations'!HH1425</f>
        <v>0</v>
      </c>
      <c r="D1424" s="1">
        <f>'Auto-Calculations'!HI1425</f>
        <v>0</v>
      </c>
      <c r="E1424" s="1">
        <f>'Auto-Calculations'!HB1425</f>
        <v>0</v>
      </c>
      <c r="F1424" s="1">
        <f>'Auto-Calculations'!HC1425</f>
        <v>0</v>
      </c>
      <c r="G1424" s="1">
        <f>'Auto-Calculations'!HD1425</f>
        <v>0</v>
      </c>
      <c r="H1424" s="1" t="str">
        <f>'Auto-Calculations'!A1425</f>
        <v/>
      </c>
      <c r="I1424" s="1" t="str">
        <f>'Auto-Calculations'!B1425</f>
        <v/>
      </c>
      <c r="J1424" s="1" t="str">
        <f>'Auto-Calculations'!C1425</f>
        <v/>
      </c>
      <c r="K1424" s="1" t="str">
        <f>'Auto-Calculations'!D1425</f>
        <v/>
      </c>
      <c r="L1424" s="1" t="str">
        <f>'Auto-Calculations'!E1425</f>
        <v/>
      </c>
      <c r="M1424" s="1" t="str">
        <f>'Auto-Calculations'!F1425</f>
        <v/>
      </c>
      <c r="N1424" s="1" t="str">
        <f>'Auto-Calculations'!G1425</f>
        <v/>
      </c>
      <c r="O1424" s="1" t="e">
        <f>'Auto-Calculations'!#REF!</f>
        <v>#REF!</v>
      </c>
      <c r="P1424" s="1" t="str">
        <f>'Auto-Calculations'!I1425</f>
        <v/>
      </c>
      <c r="Q1424" s="1" t="str">
        <f>'Auto-Calculations'!M1425</f>
        <v/>
      </c>
      <c r="R1424" s="1" t="str">
        <f>'Auto-Calculations'!N1425</f>
        <v/>
      </c>
      <c r="S1424" s="1" t="str">
        <f>'Auto-Calculations'!O1425</f>
        <v/>
      </c>
      <c r="T1424" s="1" t="str">
        <f>'Auto-Calculations'!U1425</f>
        <v/>
      </c>
      <c r="U1424" s="1" t="str">
        <f>'Auto-Calculations'!V1425</f>
        <v/>
      </c>
      <c r="V1424" s="1" t="str">
        <f>'Auto-Calculations'!W1425</f>
        <v/>
      </c>
      <c r="W1424" s="1" t="str">
        <f>'Auto-Calculations'!X1425</f>
        <v/>
      </c>
      <c r="X1424" s="1" t="str">
        <f>'Auto-Calculations'!Y1425</f>
        <v/>
      </c>
      <c r="Y1424" s="1" t="str">
        <f>'Auto-Calculations'!Z1425</f>
        <v/>
      </c>
      <c r="Z1424" s="1" t="str">
        <f>'Auto-Calculations'!AB1425</f>
        <v/>
      </c>
      <c r="AA1424" s="1" t="str">
        <f>'Auto-Calculations'!AC1425</f>
        <v/>
      </c>
      <c r="AB1424" s="1" t="str">
        <f>'Auto-Calculations'!AE1425</f>
        <v/>
      </c>
      <c r="AC1424" s="1" t="str">
        <f>'Auto-Calculations'!AF1425</f>
        <v/>
      </c>
    </row>
    <row r="1425" spans="1:29" ht="12.6" customHeight="1" x14ac:dyDescent="0.25">
      <c r="A1425" s="1">
        <f>'Auto-Calculations'!HF1426</f>
        <v>0</v>
      </c>
      <c r="B1425" s="1">
        <f>'Auto-Calculations'!HG1426</f>
        <v>0</v>
      </c>
      <c r="C1425" s="1">
        <f>'Auto-Calculations'!HH1426</f>
        <v>0</v>
      </c>
      <c r="D1425" s="1">
        <f>'Auto-Calculations'!HI1426</f>
        <v>0</v>
      </c>
      <c r="E1425" s="1">
        <f>'Auto-Calculations'!HB1426</f>
        <v>0</v>
      </c>
      <c r="F1425" s="1">
        <f>'Auto-Calculations'!HC1426</f>
        <v>0</v>
      </c>
      <c r="G1425" s="1">
        <f>'Auto-Calculations'!HD1426</f>
        <v>0</v>
      </c>
      <c r="H1425" s="1" t="str">
        <f>'Auto-Calculations'!A1426</f>
        <v/>
      </c>
      <c r="I1425" s="1" t="str">
        <f>'Auto-Calculations'!B1426</f>
        <v/>
      </c>
      <c r="J1425" s="1" t="str">
        <f>'Auto-Calculations'!C1426</f>
        <v/>
      </c>
      <c r="K1425" s="1" t="str">
        <f>'Auto-Calculations'!D1426</f>
        <v/>
      </c>
      <c r="L1425" s="1" t="str">
        <f>'Auto-Calculations'!E1426</f>
        <v/>
      </c>
      <c r="M1425" s="1" t="str">
        <f>'Auto-Calculations'!F1426</f>
        <v/>
      </c>
      <c r="N1425" s="1" t="str">
        <f>'Auto-Calculations'!G1426</f>
        <v/>
      </c>
      <c r="O1425" s="1" t="e">
        <f>'Auto-Calculations'!#REF!</f>
        <v>#REF!</v>
      </c>
      <c r="P1425" s="1" t="str">
        <f>'Auto-Calculations'!I1426</f>
        <v/>
      </c>
      <c r="Q1425" s="1" t="str">
        <f>'Auto-Calculations'!M1426</f>
        <v/>
      </c>
      <c r="R1425" s="1" t="str">
        <f>'Auto-Calculations'!N1426</f>
        <v/>
      </c>
      <c r="S1425" s="1" t="str">
        <f>'Auto-Calculations'!O1426</f>
        <v/>
      </c>
      <c r="T1425" s="1" t="str">
        <f>'Auto-Calculations'!U1426</f>
        <v/>
      </c>
      <c r="U1425" s="1" t="str">
        <f>'Auto-Calculations'!V1426</f>
        <v/>
      </c>
      <c r="V1425" s="1" t="str">
        <f>'Auto-Calculations'!W1426</f>
        <v/>
      </c>
      <c r="W1425" s="1" t="str">
        <f>'Auto-Calculations'!X1426</f>
        <v/>
      </c>
      <c r="X1425" s="1" t="str">
        <f>'Auto-Calculations'!Y1426</f>
        <v/>
      </c>
      <c r="Y1425" s="1" t="str">
        <f>'Auto-Calculations'!Z1426</f>
        <v/>
      </c>
      <c r="Z1425" s="1" t="str">
        <f>'Auto-Calculations'!AB1426</f>
        <v/>
      </c>
      <c r="AA1425" s="1" t="str">
        <f>'Auto-Calculations'!AC1426</f>
        <v/>
      </c>
      <c r="AB1425" s="1" t="str">
        <f>'Auto-Calculations'!AE1426</f>
        <v/>
      </c>
      <c r="AC1425" s="1" t="str">
        <f>'Auto-Calculations'!AF1426</f>
        <v/>
      </c>
    </row>
    <row r="1426" spans="1:29" ht="12.6" customHeight="1" x14ac:dyDescent="0.25">
      <c r="A1426" s="1">
        <f>'Auto-Calculations'!HF1427</f>
        <v>0</v>
      </c>
      <c r="B1426" s="1">
        <f>'Auto-Calculations'!HG1427</f>
        <v>0</v>
      </c>
      <c r="C1426" s="1">
        <f>'Auto-Calculations'!HH1427</f>
        <v>0</v>
      </c>
      <c r="D1426" s="1">
        <f>'Auto-Calculations'!HI1427</f>
        <v>0</v>
      </c>
      <c r="E1426" s="1">
        <f>'Auto-Calculations'!HB1427</f>
        <v>0</v>
      </c>
      <c r="F1426" s="1">
        <f>'Auto-Calculations'!HC1427</f>
        <v>0</v>
      </c>
      <c r="G1426" s="1">
        <f>'Auto-Calculations'!HD1427</f>
        <v>0</v>
      </c>
      <c r="H1426" s="1" t="str">
        <f>'Auto-Calculations'!A1427</f>
        <v/>
      </c>
      <c r="I1426" s="1" t="str">
        <f>'Auto-Calculations'!B1427</f>
        <v/>
      </c>
      <c r="J1426" s="1" t="str">
        <f>'Auto-Calculations'!C1427</f>
        <v/>
      </c>
      <c r="K1426" s="1" t="str">
        <f>'Auto-Calculations'!D1427</f>
        <v/>
      </c>
      <c r="L1426" s="1" t="str">
        <f>'Auto-Calculations'!E1427</f>
        <v/>
      </c>
      <c r="M1426" s="1" t="str">
        <f>'Auto-Calculations'!F1427</f>
        <v/>
      </c>
      <c r="N1426" s="1" t="str">
        <f>'Auto-Calculations'!G1427</f>
        <v/>
      </c>
      <c r="O1426" s="1" t="e">
        <f>'Auto-Calculations'!#REF!</f>
        <v>#REF!</v>
      </c>
      <c r="P1426" s="1" t="str">
        <f>'Auto-Calculations'!I1427</f>
        <v/>
      </c>
      <c r="Q1426" s="1" t="str">
        <f>'Auto-Calculations'!M1427</f>
        <v/>
      </c>
      <c r="R1426" s="1" t="str">
        <f>'Auto-Calculations'!N1427</f>
        <v/>
      </c>
      <c r="S1426" s="1" t="str">
        <f>'Auto-Calculations'!O1427</f>
        <v/>
      </c>
      <c r="T1426" s="1" t="str">
        <f>'Auto-Calculations'!U1427</f>
        <v/>
      </c>
      <c r="U1426" s="1" t="str">
        <f>'Auto-Calculations'!V1427</f>
        <v/>
      </c>
      <c r="V1426" s="1" t="str">
        <f>'Auto-Calculations'!W1427</f>
        <v/>
      </c>
      <c r="W1426" s="1" t="str">
        <f>'Auto-Calculations'!X1427</f>
        <v/>
      </c>
      <c r="X1426" s="1" t="str">
        <f>'Auto-Calculations'!Y1427</f>
        <v/>
      </c>
      <c r="Y1426" s="1" t="str">
        <f>'Auto-Calculations'!Z1427</f>
        <v/>
      </c>
      <c r="Z1426" s="1" t="str">
        <f>'Auto-Calculations'!AB1427</f>
        <v/>
      </c>
      <c r="AA1426" s="1" t="str">
        <f>'Auto-Calculations'!AC1427</f>
        <v/>
      </c>
      <c r="AB1426" s="1" t="str">
        <f>'Auto-Calculations'!AE1427</f>
        <v/>
      </c>
      <c r="AC1426" s="1" t="str">
        <f>'Auto-Calculations'!AF1427</f>
        <v/>
      </c>
    </row>
    <row r="1427" spans="1:29" ht="12.6" customHeight="1" x14ac:dyDescent="0.25">
      <c r="A1427" s="1">
        <f>'Auto-Calculations'!HF1428</f>
        <v>0</v>
      </c>
      <c r="B1427" s="1">
        <f>'Auto-Calculations'!HG1428</f>
        <v>0</v>
      </c>
      <c r="C1427" s="1">
        <f>'Auto-Calculations'!HH1428</f>
        <v>0</v>
      </c>
      <c r="D1427" s="1">
        <f>'Auto-Calculations'!HI1428</f>
        <v>0</v>
      </c>
      <c r="E1427" s="1">
        <f>'Auto-Calculations'!HB1428</f>
        <v>0</v>
      </c>
      <c r="F1427" s="1">
        <f>'Auto-Calculations'!HC1428</f>
        <v>0</v>
      </c>
      <c r="G1427" s="1">
        <f>'Auto-Calculations'!HD1428</f>
        <v>0</v>
      </c>
      <c r="H1427" s="1" t="str">
        <f>'Auto-Calculations'!A1428</f>
        <v/>
      </c>
      <c r="I1427" s="1" t="str">
        <f>'Auto-Calculations'!B1428</f>
        <v/>
      </c>
      <c r="J1427" s="1" t="str">
        <f>'Auto-Calculations'!C1428</f>
        <v/>
      </c>
      <c r="K1427" s="1" t="str">
        <f>'Auto-Calculations'!D1428</f>
        <v/>
      </c>
      <c r="L1427" s="1" t="str">
        <f>'Auto-Calculations'!E1428</f>
        <v/>
      </c>
      <c r="M1427" s="1" t="str">
        <f>'Auto-Calculations'!F1428</f>
        <v/>
      </c>
      <c r="N1427" s="1" t="str">
        <f>'Auto-Calculations'!G1428</f>
        <v/>
      </c>
      <c r="O1427" s="1" t="e">
        <f>'Auto-Calculations'!#REF!</f>
        <v>#REF!</v>
      </c>
      <c r="P1427" s="1" t="str">
        <f>'Auto-Calculations'!I1428</f>
        <v/>
      </c>
      <c r="Q1427" s="1" t="str">
        <f>'Auto-Calculations'!M1428</f>
        <v/>
      </c>
      <c r="R1427" s="1" t="str">
        <f>'Auto-Calculations'!N1428</f>
        <v/>
      </c>
      <c r="S1427" s="1" t="str">
        <f>'Auto-Calculations'!O1428</f>
        <v/>
      </c>
      <c r="T1427" s="1" t="str">
        <f>'Auto-Calculations'!U1428</f>
        <v/>
      </c>
      <c r="U1427" s="1" t="str">
        <f>'Auto-Calculations'!V1428</f>
        <v/>
      </c>
      <c r="V1427" s="1" t="str">
        <f>'Auto-Calculations'!W1428</f>
        <v/>
      </c>
      <c r="W1427" s="1" t="str">
        <f>'Auto-Calculations'!X1428</f>
        <v/>
      </c>
      <c r="X1427" s="1" t="str">
        <f>'Auto-Calculations'!Y1428</f>
        <v/>
      </c>
      <c r="Y1427" s="1" t="str">
        <f>'Auto-Calculations'!Z1428</f>
        <v/>
      </c>
      <c r="Z1427" s="1" t="str">
        <f>'Auto-Calculations'!AB1428</f>
        <v/>
      </c>
      <c r="AA1427" s="1" t="str">
        <f>'Auto-Calculations'!AC1428</f>
        <v/>
      </c>
      <c r="AB1427" s="1" t="str">
        <f>'Auto-Calculations'!AE1428</f>
        <v/>
      </c>
      <c r="AC1427" s="1" t="str">
        <f>'Auto-Calculations'!AF1428</f>
        <v/>
      </c>
    </row>
    <row r="1428" spans="1:29" ht="12.6" customHeight="1" x14ac:dyDescent="0.25">
      <c r="A1428" s="1">
        <f>'Auto-Calculations'!HF1429</f>
        <v>0</v>
      </c>
      <c r="B1428" s="1">
        <f>'Auto-Calculations'!HG1429</f>
        <v>0</v>
      </c>
      <c r="C1428" s="1">
        <f>'Auto-Calculations'!HH1429</f>
        <v>0</v>
      </c>
      <c r="D1428" s="1">
        <f>'Auto-Calculations'!HI1429</f>
        <v>0</v>
      </c>
      <c r="E1428" s="1">
        <f>'Auto-Calculations'!HB1429</f>
        <v>0</v>
      </c>
      <c r="F1428" s="1">
        <f>'Auto-Calculations'!HC1429</f>
        <v>0</v>
      </c>
      <c r="G1428" s="1">
        <f>'Auto-Calculations'!HD1429</f>
        <v>0</v>
      </c>
      <c r="H1428" s="1" t="str">
        <f>'Auto-Calculations'!A1429</f>
        <v/>
      </c>
      <c r="I1428" s="1" t="str">
        <f>'Auto-Calculations'!B1429</f>
        <v/>
      </c>
      <c r="J1428" s="1" t="str">
        <f>'Auto-Calculations'!C1429</f>
        <v/>
      </c>
      <c r="K1428" s="1" t="str">
        <f>'Auto-Calculations'!D1429</f>
        <v/>
      </c>
      <c r="L1428" s="1" t="str">
        <f>'Auto-Calculations'!E1429</f>
        <v/>
      </c>
      <c r="M1428" s="1" t="str">
        <f>'Auto-Calculations'!F1429</f>
        <v/>
      </c>
      <c r="N1428" s="1" t="str">
        <f>'Auto-Calculations'!G1429</f>
        <v/>
      </c>
      <c r="O1428" s="1" t="e">
        <f>'Auto-Calculations'!#REF!</f>
        <v>#REF!</v>
      </c>
      <c r="P1428" s="1" t="str">
        <f>'Auto-Calculations'!I1429</f>
        <v/>
      </c>
      <c r="Q1428" s="1" t="str">
        <f>'Auto-Calculations'!M1429</f>
        <v/>
      </c>
      <c r="R1428" s="1" t="str">
        <f>'Auto-Calculations'!N1429</f>
        <v/>
      </c>
      <c r="S1428" s="1" t="str">
        <f>'Auto-Calculations'!O1429</f>
        <v/>
      </c>
      <c r="T1428" s="1" t="str">
        <f>'Auto-Calculations'!U1429</f>
        <v/>
      </c>
      <c r="U1428" s="1" t="str">
        <f>'Auto-Calculations'!V1429</f>
        <v/>
      </c>
      <c r="V1428" s="1" t="str">
        <f>'Auto-Calculations'!W1429</f>
        <v/>
      </c>
      <c r="W1428" s="1" t="str">
        <f>'Auto-Calculations'!X1429</f>
        <v/>
      </c>
      <c r="X1428" s="1" t="str">
        <f>'Auto-Calculations'!Y1429</f>
        <v/>
      </c>
      <c r="Y1428" s="1" t="str">
        <f>'Auto-Calculations'!Z1429</f>
        <v/>
      </c>
      <c r="Z1428" s="1" t="str">
        <f>'Auto-Calculations'!AB1429</f>
        <v/>
      </c>
      <c r="AA1428" s="1" t="str">
        <f>'Auto-Calculations'!AC1429</f>
        <v/>
      </c>
      <c r="AB1428" s="1" t="str">
        <f>'Auto-Calculations'!AE1429</f>
        <v/>
      </c>
      <c r="AC1428" s="1" t="str">
        <f>'Auto-Calculations'!AF1429</f>
        <v/>
      </c>
    </row>
    <row r="1429" spans="1:29" ht="12.6" customHeight="1" x14ac:dyDescent="0.25">
      <c r="A1429" s="1">
        <f>'Auto-Calculations'!HF1430</f>
        <v>0</v>
      </c>
      <c r="B1429" s="1">
        <f>'Auto-Calculations'!HG1430</f>
        <v>0</v>
      </c>
      <c r="C1429" s="1">
        <f>'Auto-Calculations'!HH1430</f>
        <v>0</v>
      </c>
      <c r="D1429" s="1">
        <f>'Auto-Calculations'!HI1430</f>
        <v>0</v>
      </c>
      <c r="E1429" s="1">
        <f>'Auto-Calculations'!HB1430</f>
        <v>0</v>
      </c>
      <c r="F1429" s="1">
        <f>'Auto-Calculations'!HC1430</f>
        <v>0</v>
      </c>
      <c r="G1429" s="1">
        <f>'Auto-Calculations'!HD1430</f>
        <v>0</v>
      </c>
      <c r="H1429" s="1" t="str">
        <f>'Auto-Calculations'!A1430</f>
        <v/>
      </c>
      <c r="I1429" s="1" t="str">
        <f>'Auto-Calculations'!B1430</f>
        <v/>
      </c>
      <c r="J1429" s="1" t="str">
        <f>'Auto-Calculations'!C1430</f>
        <v/>
      </c>
      <c r="K1429" s="1" t="str">
        <f>'Auto-Calculations'!D1430</f>
        <v/>
      </c>
      <c r="L1429" s="1" t="str">
        <f>'Auto-Calculations'!E1430</f>
        <v/>
      </c>
      <c r="M1429" s="1" t="str">
        <f>'Auto-Calculations'!F1430</f>
        <v/>
      </c>
      <c r="N1429" s="1" t="str">
        <f>'Auto-Calculations'!G1430</f>
        <v/>
      </c>
      <c r="O1429" s="1" t="e">
        <f>'Auto-Calculations'!#REF!</f>
        <v>#REF!</v>
      </c>
      <c r="P1429" s="1" t="str">
        <f>'Auto-Calculations'!I1430</f>
        <v/>
      </c>
      <c r="Q1429" s="1" t="str">
        <f>'Auto-Calculations'!M1430</f>
        <v/>
      </c>
      <c r="R1429" s="1" t="str">
        <f>'Auto-Calculations'!N1430</f>
        <v/>
      </c>
      <c r="S1429" s="1" t="str">
        <f>'Auto-Calculations'!O1430</f>
        <v/>
      </c>
      <c r="T1429" s="1" t="str">
        <f>'Auto-Calculations'!U1430</f>
        <v/>
      </c>
      <c r="U1429" s="1" t="str">
        <f>'Auto-Calculations'!V1430</f>
        <v/>
      </c>
      <c r="V1429" s="1" t="str">
        <f>'Auto-Calculations'!W1430</f>
        <v/>
      </c>
      <c r="W1429" s="1" t="str">
        <f>'Auto-Calculations'!X1430</f>
        <v/>
      </c>
      <c r="X1429" s="1" t="str">
        <f>'Auto-Calculations'!Y1430</f>
        <v/>
      </c>
      <c r="Y1429" s="1" t="str">
        <f>'Auto-Calculations'!Z1430</f>
        <v/>
      </c>
      <c r="Z1429" s="1" t="str">
        <f>'Auto-Calculations'!AB1430</f>
        <v/>
      </c>
      <c r="AA1429" s="1" t="str">
        <f>'Auto-Calculations'!AC1430</f>
        <v/>
      </c>
      <c r="AB1429" s="1" t="str">
        <f>'Auto-Calculations'!AE1430</f>
        <v/>
      </c>
      <c r="AC1429" s="1" t="str">
        <f>'Auto-Calculations'!AF1430</f>
        <v/>
      </c>
    </row>
    <row r="1430" spans="1:29" ht="12.6" customHeight="1" x14ac:dyDescent="0.25">
      <c r="A1430" s="1">
        <f>'Auto-Calculations'!HF1431</f>
        <v>0</v>
      </c>
      <c r="B1430" s="1">
        <f>'Auto-Calculations'!HG1431</f>
        <v>0</v>
      </c>
      <c r="C1430" s="1">
        <f>'Auto-Calculations'!HH1431</f>
        <v>0</v>
      </c>
      <c r="D1430" s="1">
        <f>'Auto-Calculations'!HI1431</f>
        <v>0</v>
      </c>
      <c r="E1430" s="1">
        <f>'Auto-Calculations'!HB1431</f>
        <v>0</v>
      </c>
      <c r="F1430" s="1">
        <f>'Auto-Calculations'!HC1431</f>
        <v>0</v>
      </c>
      <c r="G1430" s="1">
        <f>'Auto-Calculations'!HD1431</f>
        <v>0</v>
      </c>
      <c r="H1430" s="1" t="str">
        <f>'Auto-Calculations'!A1431</f>
        <v/>
      </c>
      <c r="I1430" s="1" t="str">
        <f>'Auto-Calculations'!B1431</f>
        <v/>
      </c>
      <c r="J1430" s="1" t="str">
        <f>'Auto-Calculations'!C1431</f>
        <v/>
      </c>
      <c r="K1430" s="1" t="str">
        <f>'Auto-Calculations'!D1431</f>
        <v/>
      </c>
      <c r="L1430" s="1" t="str">
        <f>'Auto-Calculations'!E1431</f>
        <v/>
      </c>
      <c r="M1430" s="1" t="str">
        <f>'Auto-Calculations'!F1431</f>
        <v/>
      </c>
      <c r="N1430" s="1" t="str">
        <f>'Auto-Calculations'!G1431</f>
        <v/>
      </c>
      <c r="O1430" s="1" t="e">
        <f>'Auto-Calculations'!#REF!</f>
        <v>#REF!</v>
      </c>
      <c r="P1430" s="1" t="str">
        <f>'Auto-Calculations'!I1431</f>
        <v/>
      </c>
      <c r="Q1430" s="1" t="str">
        <f>'Auto-Calculations'!M1431</f>
        <v/>
      </c>
      <c r="R1430" s="1" t="str">
        <f>'Auto-Calculations'!N1431</f>
        <v/>
      </c>
      <c r="S1430" s="1" t="str">
        <f>'Auto-Calculations'!O1431</f>
        <v/>
      </c>
      <c r="T1430" s="1" t="str">
        <f>'Auto-Calculations'!U1431</f>
        <v/>
      </c>
      <c r="U1430" s="1" t="str">
        <f>'Auto-Calculations'!V1431</f>
        <v/>
      </c>
      <c r="V1430" s="1" t="str">
        <f>'Auto-Calculations'!W1431</f>
        <v/>
      </c>
      <c r="W1430" s="1" t="str">
        <f>'Auto-Calculations'!X1431</f>
        <v/>
      </c>
      <c r="X1430" s="1" t="str">
        <f>'Auto-Calculations'!Y1431</f>
        <v/>
      </c>
      <c r="Y1430" s="1" t="str">
        <f>'Auto-Calculations'!Z1431</f>
        <v/>
      </c>
      <c r="Z1430" s="1" t="str">
        <f>'Auto-Calculations'!AB1431</f>
        <v/>
      </c>
      <c r="AA1430" s="1" t="str">
        <f>'Auto-Calculations'!AC1431</f>
        <v/>
      </c>
      <c r="AB1430" s="1" t="str">
        <f>'Auto-Calculations'!AE1431</f>
        <v/>
      </c>
      <c r="AC1430" s="1" t="str">
        <f>'Auto-Calculations'!AF1431</f>
        <v/>
      </c>
    </row>
    <row r="1431" spans="1:29" ht="12.6" customHeight="1" x14ac:dyDescent="0.25">
      <c r="A1431" s="1">
        <f>'Auto-Calculations'!HF1432</f>
        <v>0</v>
      </c>
      <c r="B1431" s="1">
        <f>'Auto-Calculations'!HG1432</f>
        <v>0</v>
      </c>
      <c r="C1431" s="1">
        <f>'Auto-Calculations'!HH1432</f>
        <v>0</v>
      </c>
      <c r="D1431" s="1">
        <f>'Auto-Calculations'!HI1432</f>
        <v>0</v>
      </c>
      <c r="E1431" s="1">
        <f>'Auto-Calculations'!HB1432</f>
        <v>0</v>
      </c>
      <c r="F1431" s="1">
        <f>'Auto-Calculations'!HC1432</f>
        <v>0</v>
      </c>
      <c r="G1431" s="1">
        <f>'Auto-Calculations'!HD1432</f>
        <v>0</v>
      </c>
      <c r="H1431" s="1" t="str">
        <f>'Auto-Calculations'!A1432</f>
        <v/>
      </c>
      <c r="I1431" s="1" t="str">
        <f>'Auto-Calculations'!B1432</f>
        <v/>
      </c>
      <c r="J1431" s="1" t="str">
        <f>'Auto-Calculations'!C1432</f>
        <v/>
      </c>
      <c r="K1431" s="1" t="str">
        <f>'Auto-Calculations'!D1432</f>
        <v/>
      </c>
      <c r="L1431" s="1" t="str">
        <f>'Auto-Calculations'!E1432</f>
        <v/>
      </c>
      <c r="M1431" s="1" t="str">
        <f>'Auto-Calculations'!F1432</f>
        <v/>
      </c>
      <c r="N1431" s="1" t="str">
        <f>'Auto-Calculations'!G1432</f>
        <v/>
      </c>
      <c r="O1431" s="1" t="e">
        <f>'Auto-Calculations'!#REF!</f>
        <v>#REF!</v>
      </c>
      <c r="P1431" s="1" t="str">
        <f>'Auto-Calculations'!I1432</f>
        <v/>
      </c>
      <c r="Q1431" s="1" t="str">
        <f>'Auto-Calculations'!M1432</f>
        <v/>
      </c>
      <c r="R1431" s="1" t="str">
        <f>'Auto-Calculations'!N1432</f>
        <v/>
      </c>
      <c r="S1431" s="1" t="str">
        <f>'Auto-Calculations'!O1432</f>
        <v/>
      </c>
      <c r="T1431" s="1" t="str">
        <f>'Auto-Calculations'!U1432</f>
        <v/>
      </c>
      <c r="U1431" s="1" t="str">
        <f>'Auto-Calculations'!V1432</f>
        <v/>
      </c>
      <c r="V1431" s="1" t="str">
        <f>'Auto-Calculations'!W1432</f>
        <v/>
      </c>
      <c r="W1431" s="1" t="str">
        <f>'Auto-Calculations'!X1432</f>
        <v/>
      </c>
      <c r="X1431" s="1" t="str">
        <f>'Auto-Calculations'!Y1432</f>
        <v/>
      </c>
      <c r="Y1431" s="1" t="str">
        <f>'Auto-Calculations'!Z1432</f>
        <v/>
      </c>
      <c r="Z1431" s="1" t="str">
        <f>'Auto-Calculations'!AB1432</f>
        <v/>
      </c>
      <c r="AA1431" s="1" t="str">
        <f>'Auto-Calculations'!AC1432</f>
        <v/>
      </c>
      <c r="AB1431" s="1" t="str">
        <f>'Auto-Calculations'!AE1432</f>
        <v/>
      </c>
      <c r="AC1431" s="1" t="str">
        <f>'Auto-Calculations'!AF1432</f>
        <v/>
      </c>
    </row>
    <row r="1432" spans="1:29" ht="12.6" customHeight="1" x14ac:dyDescent="0.25">
      <c r="A1432" s="1">
        <f>'Auto-Calculations'!HF1433</f>
        <v>0</v>
      </c>
      <c r="B1432" s="1">
        <f>'Auto-Calculations'!HG1433</f>
        <v>0</v>
      </c>
      <c r="C1432" s="1">
        <f>'Auto-Calculations'!HH1433</f>
        <v>0</v>
      </c>
      <c r="D1432" s="1">
        <f>'Auto-Calculations'!HI1433</f>
        <v>0</v>
      </c>
      <c r="E1432" s="1">
        <f>'Auto-Calculations'!HB1433</f>
        <v>0</v>
      </c>
      <c r="F1432" s="1">
        <f>'Auto-Calculations'!HC1433</f>
        <v>0</v>
      </c>
      <c r="G1432" s="1">
        <f>'Auto-Calculations'!HD1433</f>
        <v>0</v>
      </c>
      <c r="H1432" s="1" t="str">
        <f>'Auto-Calculations'!A1433</f>
        <v/>
      </c>
      <c r="I1432" s="1" t="str">
        <f>'Auto-Calculations'!B1433</f>
        <v/>
      </c>
      <c r="J1432" s="1" t="str">
        <f>'Auto-Calculations'!C1433</f>
        <v/>
      </c>
      <c r="K1432" s="1" t="str">
        <f>'Auto-Calculations'!D1433</f>
        <v/>
      </c>
      <c r="L1432" s="1" t="str">
        <f>'Auto-Calculations'!E1433</f>
        <v/>
      </c>
      <c r="M1432" s="1" t="str">
        <f>'Auto-Calculations'!F1433</f>
        <v/>
      </c>
      <c r="N1432" s="1" t="str">
        <f>'Auto-Calculations'!G1433</f>
        <v/>
      </c>
      <c r="O1432" s="1" t="e">
        <f>'Auto-Calculations'!#REF!</f>
        <v>#REF!</v>
      </c>
      <c r="P1432" s="1" t="str">
        <f>'Auto-Calculations'!I1433</f>
        <v/>
      </c>
      <c r="Q1432" s="1" t="str">
        <f>'Auto-Calculations'!M1433</f>
        <v/>
      </c>
      <c r="R1432" s="1" t="str">
        <f>'Auto-Calculations'!N1433</f>
        <v/>
      </c>
      <c r="S1432" s="1" t="str">
        <f>'Auto-Calculations'!O1433</f>
        <v/>
      </c>
      <c r="T1432" s="1" t="str">
        <f>'Auto-Calculations'!U1433</f>
        <v/>
      </c>
      <c r="U1432" s="1" t="str">
        <f>'Auto-Calculations'!V1433</f>
        <v/>
      </c>
      <c r="V1432" s="1" t="str">
        <f>'Auto-Calculations'!W1433</f>
        <v/>
      </c>
      <c r="W1432" s="1" t="str">
        <f>'Auto-Calculations'!X1433</f>
        <v/>
      </c>
      <c r="X1432" s="1" t="str">
        <f>'Auto-Calculations'!Y1433</f>
        <v/>
      </c>
      <c r="Y1432" s="1" t="str">
        <f>'Auto-Calculations'!Z1433</f>
        <v/>
      </c>
      <c r="Z1432" s="1" t="str">
        <f>'Auto-Calculations'!AB1433</f>
        <v/>
      </c>
      <c r="AA1432" s="1" t="str">
        <f>'Auto-Calculations'!AC1433</f>
        <v/>
      </c>
      <c r="AB1432" s="1" t="str">
        <f>'Auto-Calculations'!AE1433</f>
        <v/>
      </c>
      <c r="AC1432" s="1" t="str">
        <f>'Auto-Calculations'!AF1433</f>
        <v/>
      </c>
    </row>
    <row r="1433" spans="1:29" ht="12.6" customHeight="1" x14ac:dyDescent="0.25">
      <c r="A1433" s="1">
        <f>'Auto-Calculations'!HF1434</f>
        <v>0</v>
      </c>
      <c r="B1433" s="1">
        <f>'Auto-Calculations'!HG1434</f>
        <v>0</v>
      </c>
      <c r="C1433" s="1">
        <f>'Auto-Calculations'!HH1434</f>
        <v>0</v>
      </c>
      <c r="D1433" s="1">
        <f>'Auto-Calculations'!HI1434</f>
        <v>0</v>
      </c>
      <c r="E1433" s="1">
        <f>'Auto-Calculations'!HB1434</f>
        <v>0</v>
      </c>
      <c r="F1433" s="1">
        <f>'Auto-Calculations'!HC1434</f>
        <v>0</v>
      </c>
      <c r="G1433" s="1">
        <f>'Auto-Calculations'!HD1434</f>
        <v>0</v>
      </c>
      <c r="H1433" s="1" t="str">
        <f>'Auto-Calculations'!A1434</f>
        <v/>
      </c>
      <c r="I1433" s="1" t="str">
        <f>'Auto-Calculations'!B1434</f>
        <v/>
      </c>
      <c r="J1433" s="1" t="str">
        <f>'Auto-Calculations'!C1434</f>
        <v/>
      </c>
      <c r="K1433" s="1" t="str">
        <f>'Auto-Calculations'!D1434</f>
        <v/>
      </c>
      <c r="L1433" s="1" t="str">
        <f>'Auto-Calculations'!E1434</f>
        <v/>
      </c>
      <c r="M1433" s="1" t="str">
        <f>'Auto-Calculations'!F1434</f>
        <v/>
      </c>
      <c r="N1433" s="1" t="str">
        <f>'Auto-Calculations'!G1434</f>
        <v/>
      </c>
      <c r="O1433" s="1" t="e">
        <f>'Auto-Calculations'!#REF!</f>
        <v>#REF!</v>
      </c>
      <c r="P1433" s="1" t="str">
        <f>'Auto-Calculations'!I1434</f>
        <v/>
      </c>
      <c r="Q1433" s="1" t="str">
        <f>'Auto-Calculations'!M1434</f>
        <v/>
      </c>
      <c r="R1433" s="1" t="str">
        <f>'Auto-Calculations'!N1434</f>
        <v/>
      </c>
      <c r="S1433" s="1" t="str">
        <f>'Auto-Calculations'!O1434</f>
        <v/>
      </c>
      <c r="T1433" s="1" t="str">
        <f>'Auto-Calculations'!U1434</f>
        <v/>
      </c>
      <c r="U1433" s="1" t="str">
        <f>'Auto-Calculations'!V1434</f>
        <v/>
      </c>
      <c r="V1433" s="1" t="str">
        <f>'Auto-Calculations'!W1434</f>
        <v/>
      </c>
      <c r="W1433" s="1" t="str">
        <f>'Auto-Calculations'!X1434</f>
        <v/>
      </c>
      <c r="X1433" s="1" t="str">
        <f>'Auto-Calculations'!Y1434</f>
        <v/>
      </c>
      <c r="Y1433" s="1" t="str">
        <f>'Auto-Calculations'!Z1434</f>
        <v/>
      </c>
      <c r="Z1433" s="1" t="str">
        <f>'Auto-Calculations'!AB1434</f>
        <v/>
      </c>
      <c r="AA1433" s="1" t="str">
        <f>'Auto-Calculations'!AC1434</f>
        <v/>
      </c>
      <c r="AB1433" s="1" t="str">
        <f>'Auto-Calculations'!AE1434</f>
        <v/>
      </c>
      <c r="AC1433" s="1" t="str">
        <f>'Auto-Calculations'!AF1434</f>
        <v/>
      </c>
    </row>
    <row r="1434" spans="1:29" ht="12.6" customHeight="1" x14ac:dyDescent="0.25">
      <c r="A1434" s="1">
        <f>'Auto-Calculations'!HF1435</f>
        <v>0</v>
      </c>
      <c r="B1434" s="1">
        <f>'Auto-Calculations'!HG1435</f>
        <v>0</v>
      </c>
      <c r="C1434" s="1">
        <f>'Auto-Calculations'!HH1435</f>
        <v>0</v>
      </c>
      <c r="D1434" s="1">
        <f>'Auto-Calculations'!HI1435</f>
        <v>0</v>
      </c>
      <c r="E1434" s="1">
        <f>'Auto-Calculations'!HB1435</f>
        <v>0</v>
      </c>
      <c r="F1434" s="1">
        <f>'Auto-Calculations'!HC1435</f>
        <v>0</v>
      </c>
      <c r="G1434" s="1">
        <f>'Auto-Calculations'!HD1435</f>
        <v>0</v>
      </c>
      <c r="H1434" s="1" t="str">
        <f>'Auto-Calculations'!A1435</f>
        <v/>
      </c>
      <c r="I1434" s="1" t="str">
        <f>'Auto-Calculations'!B1435</f>
        <v/>
      </c>
      <c r="J1434" s="1" t="str">
        <f>'Auto-Calculations'!C1435</f>
        <v/>
      </c>
      <c r="K1434" s="1" t="str">
        <f>'Auto-Calculations'!D1435</f>
        <v/>
      </c>
      <c r="L1434" s="1" t="str">
        <f>'Auto-Calculations'!E1435</f>
        <v/>
      </c>
      <c r="M1434" s="1" t="str">
        <f>'Auto-Calculations'!F1435</f>
        <v/>
      </c>
      <c r="N1434" s="1" t="str">
        <f>'Auto-Calculations'!G1435</f>
        <v/>
      </c>
      <c r="O1434" s="1" t="e">
        <f>'Auto-Calculations'!#REF!</f>
        <v>#REF!</v>
      </c>
      <c r="P1434" s="1" t="str">
        <f>'Auto-Calculations'!I1435</f>
        <v/>
      </c>
      <c r="Q1434" s="1" t="str">
        <f>'Auto-Calculations'!M1435</f>
        <v/>
      </c>
      <c r="R1434" s="1" t="str">
        <f>'Auto-Calculations'!N1435</f>
        <v/>
      </c>
      <c r="S1434" s="1" t="str">
        <f>'Auto-Calculations'!O1435</f>
        <v/>
      </c>
      <c r="T1434" s="1" t="str">
        <f>'Auto-Calculations'!U1435</f>
        <v/>
      </c>
      <c r="U1434" s="1" t="str">
        <f>'Auto-Calculations'!V1435</f>
        <v/>
      </c>
      <c r="V1434" s="1" t="str">
        <f>'Auto-Calculations'!W1435</f>
        <v/>
      </c>
      <c r="W1434" s="1" t="str">
        <f>'Auto-Calculations'!X1435</f>
        <v/>
      </c>
      <c r="X1434" s="1" t="str">
        <f>'Auto-Calculations'!Y1435</f>
        <v/>
      </c>
      <c r="Y1434" s="1" t="str">
        <f>'Auto-Calculations'!Z1435</f>
        <v/>
      </c>
      <c r="Z1434" s="1" t="str">
        <f>'Auto-Calculations'!AB1435</f>
        <v/>
      </c>
      <c r="AA1434" s="1" t="str">
        <f>'Auto-Calculations'!AC1435</f>
        <v/>
      </c>
      <c r="AB1434" s="1" t="str">
        <f>'Auto-Calculations'!AE1435</f>
        <v/>
      </c>
      <c r="AC1434" s="1" t="str">
        <f>'Auto-Calculations'!AF1435</f>
        <v/>
      </c>
    </row>
    <row r="1435" spans="1:29" ht="12.6" customHeight="1" x14ac:dyDescent="0.25">
      <c r="A1435" s="1">
        <f>'Auto-Calculations'!HF1436</f>
        <v>0</v>
      </c>
      <c r="B1435" s="1">
        <f>'Auto-Calculations'!HG1436</f>
        <v>0</v>
      </c>
      <c r="C1435" s="1">
        <f>'Auto-Calculations'!HH1436</f>
        <v>0</v>
      </c>
      <c r="D1435" s="1">
        <f>'Auto-Calculations'!HI1436</f>
        <v>0</v>
      </c>
      <c r="E1435" s="1">
        <f>'Auto-Calculations'!HB1436</f>
        <v>0</v>
      </c>
      <c r="F1435" s="1">
        <f>'Auto-Calculations'!HC1436</f>
        <v>0</v>
      </c>
      <c r="G1435" s="1">
        <f>'Auto-Calculations'!HD1436</f>
        <v>0</v>
      </c>
      <c r="H1435" s="1" t="str">
        <f>'Auto-Calculations'!A1436</f>
        <v/>
      </c>
      <c r="I1435" s="1" t="str">
        <f>'Auto-Calculations'!B1436</f>
        <v/>
      </c>
      <c r="J1435" s="1" t="str">
        <f>'Auto-Calculations'!C1436</f>
        <v/>
      </c>
      <c r="K1435" s="1" t="str">
        <f>'Auto-Calculations'!D1436</f>
        <v/>
      </c>
      <c r="L1435" s="1" t="str">
        <f>'Auto-Calculations'!E1436</f>
        <v/>
      </c>
      <c r="M1435" s="1" t="str">
        <f>'Auto-Calculations'!F1436</f>
        <v/>
      </c>
      <c r="N1435" s="1" t="str">
        <f>'Auto-Calculations'!G1436</f>
        <v/>
      </c>
      <c r="O1435" s="1" t="e">
        <f>'Auto-Calculations'!#REF!</f>
        <v>#REF!</v>
      </c>
      <c r="P1435" s="1" t="str">
        <f>'Auto-Calculations'!I1436</f>
        <v/>
      </c>
      <c r="Q1435" s="1" t="str">
        <f>'Auto-Calculations'!M1436</f>
        <v/>
      </c>
      <c r="R1435" s="1" t="str">
        <f>'Auto-Calculations'!N1436</f>
        <v/>
      </c>
      <c r="S1435" s="1" t="str">
        <f>'Auto-Calculations'!O1436</f>
        <v/>
      </c>
      <c r="T1435" s="1" t="str">
        <f>'Auto-Calculations'!U1436</f>
        <v/>
      </c>
      <c r="U1435" s="1" t="str">
        <f>'Auto-Calculations'!V1436</f>
        <v/>
      </c>
      <c r="V1435" s="1" t="str">
        <f>'Auto-Calculations'!W1436</f>
        <v/>
      </c>
      <c r="W1435" s="1" t="str">
        <f>'Auto-Calculations'!X1436</f>
        <v/>
      </c>
      <c r="X1435" s="1" t="str">
        <f>'Auto-Calculations'!Y1436</f>
        <v/>
      </c>
      <c r="Y1435" s="1" t="str">
        <f>'Auto-Calculations'!Z1436</f>
        <v/>
      </c>
      <c r="Z1435" s="1" t="str">
        <f>'Auto-Calculations'!AB1436</f>
        <v/>
      </c>
      <c r="AA1435" s="1" t="str">
        <f>'Auto-Calculations'!AC1436</f>
        <v/>
      </c>
      <c r="AB1435" s="1" t="str">
        <f>'Auto-Calculations'!AE1436</f>
        <v/>
      </c>
      <c r="AC1435" s="1" t="str">
        <f>'Auto-Calculations'!AF1436</f>
        <v/>
      </c>
    </row>
    <row r="1436" spans="1:29" ht="12.6" customHeight="1" x14ac:dyDescent="0.25">
      <c r="A1436" s="1">
        <f>'Auto-Calculations'!HF1437</f>
        <v>0</v>
      </c>
      <c r="B1436" s="1">
        <f>'Auto-Calculations'!HG1437</f>
        <v>0</v>
      </c>
      <c r="C1436" s="1">
        <f>'Auto-Calculations'!HH1437</f>
        <v>0</v>
      </c>
      <c r="D1436" s="1">
        <f>'Auto-Calculations'!HI1437</f>
        <v>0</v>
      </c>
      <c r="E1436" s="1">
        <f>'Auto-Calculations'!HB1437</f>
        <v>0</v>
      </c>
      <c r="F1436" s="1">
        <f>'Auto-Calculations'!HC1437</f>
        <v>0</v>
      </c>
      <c r="G1436" s="1">
        <f>'Auto-Calculations'!HD1437</f>
        <v>0</v>
      </c>
      <c r="H1436" s="1" t="str">
        <f>'Auto-Calculations'!A1437</f>
        <v/>
      </c>
      <c r="I1436" s="1" t="str">
        <f>'Auto-Calculations'!B1437</f>
        <v/>
      </c>
      <c r="J1436" s="1" t="str">
        <f>'Auto-Calculations'!C1437</f>
        <v/>
      </c>
      <c r="K1436" s="1" t="str">
        <f>'Auto-Calculations'!D1437</f>
        <v/>
      </c>
      <c r="L1436" s="1" t="str">
        <f>'Auto-Calculations'!E1437</f>
        <v/>
      </c>
      <c r="M1436" s="1" t="str">
        <f>'Auto-Calculations'!F1437</f>
        <v/>
      </c>
      <c r="N1436" s="1" t="str">
        <f>'Auto-Calculations'!G1437</f>
        <v/>
      </c>
      <c r="O1436" s="1" t="e">
        <f>'Auto-Calculations'!#REF!</f>
        <v>#REF!</v>
      </c>
      <c r="P1436" s="1" t="str">
        <f>'Auto-Calculations'!I1437</f>
        <v/>
      </c>
      <c r="Q1436" s="1" t="str">
        <f>'Auto-Calculations'!M1437</f>
        <v/>
      </c>
      <c r="R1436" s="1" t="str">
        <f>'Auto-Calculations'!N1437</f>
        <v/>
      </c>
      <c r="S1436" s="1" t="str">
        <f>'Auto-Calculations'!O1437</f>
        <v/>
      </c>
      <c r="T1436" s="1" t="str">
        <f>'Auto-Calculations'!U1437</f>
        <v/>
      </c>
      <c r="U1436" s="1" t="str">
        <f>'Auto-Calculations'!V1437</f>
        <v/>
      </c>
      <c r="V1436" s="1" t="str">
        <f>'Auto-Calculations'!W1437</f>
        <v/>
      </c>
      <c r="W1436" s="1" t="str">
        <f>'Auto-Calculations'!X1437</f>
        <v/>
      </c>
      <c r="X1436" s="1" t="str">
        <f>'Auto-Calculations'!Y1437</f>
        <v/>
      </c>
      <c r="Y1436" s="1" t="str">
        <f>'Auto-Calculations'!Z1437</f>
        <v/>
      </c>
      <c r="Z1436" s="1" t="str">
        <f>'Auto-Calculations'!AB1437</f>
        <v/>
      </c>
      <c r="AA1436" s="1" t="str">
        <f>'Auto-Calculations'!AC1437</f>
        <v/>
      </c>
      <c r="AB1436" s="1" t="str">
        <f>'Auto-Calculations'!AE1437</f>
        <v/>
      </c>
      <c r="AC1436" s="1" t="str">
        <f>'Auto-Calculations'!AF1437</f>
        <v/>
      </c>
    </row>
    <row r="1437" spans="1:29" ht="12.6" customHeight="1" x14ac:dyDescent="0.25">
      <c r="A1437" s="1">
        <f>'Auto-Calculations'!HF1438</f>
        <v>0</v>
      </c>
      <c r="B1437" s="1">
        <f>'Auto-Calculations'!HG1438</f>
        <v>0</v>
      </c>
      <c r="C1437" s="1">
        <f>'Auto-Calculations'!HH1438</f>
        <v>0</v>
      </c>
      <c r="D1437" s="1">
        <f>'Auto-Calculations'!HI1438</f>
        <v>0</v>
      </c>
      <c r="E1437" s="1">
        <f>'Auto-Calculations'!HB1438</f>
        <v>0</v>
      </c>
      <c r="F1437" s="1">
        <f>'Auto-Calculations'!HC1438</f>
        <v>0</v>
      </c>
      <c r="G1437" s="1">
        <f>'Auto-Calculations'!HD1438</f>
        <v>0</v>
      </c>
      <c r="H1437" s="1" t="str">
        <f>'Auto-Calculations'!A1438</f>
        <v/>
      </c>
      <c r="I1437" s="1" t="str">
        <f>'Auto-Calculations'!B1438</f>
        <v/>
      </c>
      <c r="J1437" s="1" t="str">
        <f>'Auto-Calculations'!C1438</f>
        <v/>
      </c>
      <c r="K1437" s="1" t="str">
        <f>'Auto-Calculations'!D1438</f>
        <v/>
      </c>
      <c r="L1437" s="1" t="str">
        <f>'Auto-Calculations'!E1438</f>
        <v/>
      </c>
      <c r="M1437" s="1" t="str">
        <f>'Auto-Calculations'!F1438</f>
        <v/>
      </c>
      <c r="N1437" s="1" t="str">
        <f>'Auto-Calculations'!G1438</f>
        <v/>
      </c>
      <c r="O1437" s="1" t="e">
        <f>'Auto-Calculations'!#REF!</f>
        <v>#REF!</v>
      </c>
      <c r="P1437" s="1" t="str">
        <f>'Auto-Calculations'!I1438</f>
        <v/>
      </c>
      <c r="Q1437" s="1" t="str">
        <f>'Auto-Calculations'!M1438</f>
        <v/>
      </c>
      <c r="R1437" s="1" t="str">
        <f>'Auto-Calculations'!N1438</f>
        <v/>
      </c>
      <c r="S1437" s="1" t="str">
        <f>'Auto-Calculations'!O1438</f>
        <v/>
      </c>
      <c r="T1437" s="1" t="str">
        <f>'Auto-Calculations'!U1438</f>
        <v/>
      </c>
      <c r="U1437" s="1" t="str">
        <f>'Auto-Calculations'!V1438</f>
        <v/>
      </c>
      <c r="V1437" s="1" t="str">
        <f>'Auto-Calculations'!W1438</f>
        <v/>
      </c>
      <c r="W1437" s="1" t="str">
        <f>'Auto-Calculations'!X1438</f>
        <v/>
      </c>
      <c r="X1437" s="1" t="str">
        <f>'Auto-Calculations'!Y1438</f>
        <v/>
      </c>
      <c r="Y1437" s="1" t="str">
        <f>'Auto-Calculations'!Z1438</f>
        <v/>
      </c>
      <c r="Z1437" s="1" t="str">
        <f>'Auto-Calculations'!AB1438</f>
        <v/>
      </c>
      <c r="AA1437" s="1" t="str">
        <f>'Auto-Calculations'!AC1438</f>
        <v/>
      </c>
      <c r="AB1437" s="1" t="str">
        <f>'Auto-Calculations'!AE1438</f>
        <v/>
      </c>
      <c r="AC1437" s="1" t="str">
        <f>'Auto-Calculations'!AF1438</f>
        <v/>
      </c>
    </row>
    <row r="1438" spans="1:29" ht="12.6" customHeight="1" x14ac:dyDescent="0.25">
      <c r="A1438" s="1">
        <f>'Auto-Calculations'!HF1439</f>
        <v>0</v>
      </c>
      <c r="B1438" s="1">
        <f>'Auto-Calculations'!HG1439</f>
        <v>0</v>
      </c>
      <c r="C1438" s="1">
        <f>'Auto-Calculations'!HH1439</f>
        <v>0</v>
      </c>
      <c r="D1438" s="1">
        <f>'Auto-Calculations'!HI1439</f>
        <v>0</v>
      </c>
      <c r="E1438" s="1">
        <f>'Auto-Calculations'!HB1439</f>
        <v>0</v>
      </c>
      <c r="F1438" s="1">
        <f>'Auto-Calculations'!HC1439</f>
        <v>0</v>
      </c>
      <c r="G1438" s="1">
        <f>'Auto-Calculations'!HD1439</f>
        <v>0</v>
      </c>
      <c r="H1438" s="1" t="str">
        <f>'Auto-Calculations'!A1439</f>
        <v/>
      </c>
      <c r="I1438" s="1" t="str">
        <f>'Auto-Calculations'!B1439</f>
        <v/>
      </c>
      <c r="J1438" s="1" t="str">
        <f>'Auto-Calculations'!C1439</f>
        <v/>
      </c>
      <c r="K1438" s="1" t="str">
        <f>'Auto-Calculations'!D1439</f>
        <v/>
      </c>
      <c r="L1438" s="1" t="str">
        <f>'Auto-Calculations'!E1439</f>
        <v/>
      </c>
      <c r="M1438" s="1" t="str">
        <f>'Auto-Calculations'!F1439</f>
        <v/>
      </c>
      <c r="N1438" s="1" t="str">
        <f>'Auto-Calculations'!G1439</f>
        <v/>
      </c>
      <c r="O1438" s="1" t="e">
        <f>'Auto-Calculations'!#REF!</f>
        <v>#REF!</v>
      </c>
      <c r="P1438" s="1" t="str">
        <f>'Auto-Calculations'!I1439</f>
        <v/>
      </c>
      <c r="Q1438" s="1" t="str">
        <f>'Auto-Calculations'!M1439</f>
        <v/>
      </c>
      <c r="R1438" s="1" t="str">
        <f>'Auto-Calculations'!N1439</f>
        <v/>
      </c>
      <c r="S1438" s="1" t="str">
        <f>'Auto-Calculations'!O1439</f>
        <v/>
      </c>
      <c r="T1438" s="1" t="str">
        <f>'Auto-Calculations'!U1439</f>
        <v/>
      </c>
      <c r="U1438" s="1" t="str">
        <f>'Auto-Calculations'!V1439</f>
        <v/>
      </c>
      <c r="V1438" s="1" t="str">
        <f>'Auto-Calculations'!W1439</f>
        <v/>
      </c>
      <c r="W1438" s="1" t="str">
        <f>'Auto-Calculations'!X1439</f>
        <v/>
      </c>
      <c r="X1438" s="1" t="str">
        <f>'Auto-Calculations'!Y1439</f>
        <v/>
      </c>
      <c r="Y1438" s="1" t="str">
        <f>'Auto-Calculations'!Z1439</f>
        <v/>
      </c>
      <c r="Z1438" s="1" t="str">
        <f>'Auto-Calculations'!AB1439</f>
        <v/>
      </c>
      <c r="AA1438" s="1" t="str">
        <f>'Auto-Calculations'!AC1439</f>
        <v/>
      </c>
      <c r="AB1438" s="1" t="str">
        <f>'Auto-Calculations'!AE1439</f>
        <v/>
      </c>
      <c r="AC1438" s="1" t="str">
        <f>'Auto-Calculations'!AF1439</f>
        <v/>
      </c>
    </row>
    <row r="1439" spans="1:29" ht="12.6" customHeight="1" x14ac:dyDescent="0.25">
      <c r="A1439" s="1">
        <f>'Auto-Calculations'!HF1440</f>
        <v>0</v>
      </c>
      <c r="B1439" s="1">
        <f>'Auto-Calculations'!HG1440</f>
        <v>0</v>
      </c>
      <c r="C1439" s="1">
        <f>'Auto-Calculations'!HH1440</f>
        <v>0</v>
      </c>
      <c r="D1439" s="1">
        <f>'Auto-Calculations'!HI1440</f>
        <v>0</v>
      </c>
      <c r="E1439" s="1">
        <f>'Auto-Calculations'!HB1440</f>
        <v>0</v>
      </c>
      <c r="F1439" s="1">
        <f>'Auto-Calculations'!HC1440</f>
        <v>0</v>
      </c>
      <c r="G1439" s="1">
        <f>'Auto-Calculations'!HD1440</f>
        <v>0</v>
      </c>
      <c r="H1439" s="1" t="str">
        <f>'Auto-Calculations'!A1440</f>
        <v/>
      </c>
      <c r="I1439" s="1" t="str">
        <f>'Auto-Calculations'!B1440</f>
        <v/>
      </c>
      <c r="J1439" s="1" t="str">
        <f>'Auto-Calculations'!C1440</f>
        <v/>
      </c>
      <c r="K1439" s="1" t="str">
        <f>'Auto-Calculations'!D1440</f>
        <v/>
      </c>
      <c r="L1439" s="1" t="str">
        <f>'Auto-Calculations'!E1440</f>
        <v/>
      </c>
      <c r="M1439" s="1" t="str">
        <f>'Auto-Calculations'!F1440</f>
        <v/>
      </c>
      <c r="N1439" s="1" t="str">
        <f>'Auto-Calculations'!G1440</f>
        <v/>
      </c>
      <c r="O1439" s="1" t="e">
        <f>'Auto-Calculations'!#REF!</f>
        <v>#REF!</v>
      </c>
      <c r="P1439" s="1" t="str">
        <f>'Auto-Calculations'!I1440</f>
        <v/>
      </c>
      <c r="Q1439" s="1" t="str">
        <f>'Auto-Calculations'!M1440</f>
        <v/>
      </c>
      <c r="R1439" s="1" t="str">
        <f>'Auto-Calculations'!N1440</f>
        <v/>
      </c>
      <c r="S1439" s="1" t="str">
        <f>'Auto-Calculations'!O1440</f>
        <v/>
      </c>
      <c r="T1439" s="1" t="str">
        <f>'Auto-Calculations'!U1440</f>
        <v/>
      </c>
      <c r="U1439" s="1" t="str">
        <f>'Auto-Calculations'!V1440</f>
        <v/>
      </c>
      <c r="V1439" s="1" t="str">
        <f>'Auto-Calculations'!W1440</f>
        <v/>
      </c>
      <c r="W1439" s="1" t="str">
        <f>'Auto-Calculations'!X1440</f>
        <v/>
      </c>
      <c r="X1439" s="1" t="str">
        <f>'Auto-Calculations'!Y1440</f>
        <v/>
      </c>
      <c r="Y1439" s="1" t="str">
        <f>'Auto-Calculations'!Z1440</f>
        <v/>
      </c>
      <c r="Z1439" s="1" t="str">
        <f>'Auto-Calculations'!AB1440</f>
        <v/>
      </c>
      <c r="AA1439" s="1" t="str">
        <f>'Auto-Calculations'!AC1440</f>
        <v/>
      </c>
      <c r="AB1439" s="1" t="str">
        <f>'Auto-Calculations'!AE1440</f>
        <v/>
      </c>
      <c r="AC1439" s="1" t="str">
        <f>'Auto-Calculations'!AF1440</f>
        <v/>
      </c>
    </row>
    <row r="1440" spans="1:29" ht="12.6" customHeight="1" x14ac:dyDescent="0.25">
      <c r="A1440" s="1">
        <f>'Auto-Calculations'!HF1441</f>
        <v>0</v>
      </c>
      <c r="B1440" s="1">
        <f>'Auto-Calculations'!HG1441</f>
        <v>0</v>
      </c>
      <c r="C1440" s="1">
        <f>'Auto-Calculations'!HH1441</f>
        <v>0</v>
      </c>
      <c r="D1440" s="1">
        <f>'Auto-Calculations'!HI1441</f>
        <v>0</v>
      </c>
      <c r="E1440" s="1">
        <f>'Auto-Calculations'!HB1441</f>
        <v>0</v>
      </c>
      <c r="F1440" s="1">
        <f>'Auto-Calculations'!HC1441</f>
        <v>0</v>
      </c>
      <c r="G1440" s="1">
        <f>'Auto-Calculations'!HD1441</f>
        <v>0</v>
      </c>
      <c r="H1440" s="1" t="str">
        <f>'Auto-Calculations'!A1441</f>
        <v/>
      </c>
      <c r="I1440" s="1" t="str">
        <f>'Auto-Calculations'!B1441</f>
        <v/>
      </c>
      <c r="J1440" s="1" t="str">
        <f>'Auto-Calculations'!C1441</f>
        <v/>
      </c>
      <c r="K1440" s="1" t="str">
        <f>'Auto-Calculations'!D1441</f>
        <v/>
      </c>
      <c r="L1440" s="1" t="str">
        <f>'Auto-Calculations'!E1441</f>
        <v/>
      </c>
      <c r="M1440" s="1" t="str">
        <f>'Auto-Calculations'!F1441</f>
        <v/>
      </c>
      <c r="N1440" s="1" t="str">
        <f>'Auto-Calculations'!G1441</f>
        <v/>
      </c>
      <c r="O1440" s="1" t="e">
        <f>'Auto-Calculations'!#REF!</f>
        <v>#REF!</v>
      </c>
      <c r="P1440" s="1" t="str">
        <f>'Auto-Calculations'!I1441</f>
        <v/>
      </c>
      <c r="Q1440" s="1" t="str">
        <f>'Auto-Calculations'!M1441</f>
        <v/>
      </c>
      <c r="R1440" s="1" t="str">
        <f>'Auto-Calculations'!N1441</f>
        <v/>
      </c>
      <c r="S1440" s="1" t="str">
        <f>'Auto-Calculations'!O1441</f>
        <v/>
      </c>
      <c r="T1440" s="1" t="str">
        <f>'Auto-Calculations'!U1441</f>
        <v/>
      </c>
      <c r="U1440" s="1" t="str">
        <f>'Auto-Calculations'!V1441</f>
        <v/>
      </c>
      <c r="V1440" s="1" t="str">
        <f>'Auto-Calculations'!W1441</f>
        <v/>
      </c>
      <c r="W1440" s="1" t="str">
        <f>'Auto-Calculations'!X1441</f>
        <v/>
      </c>
      <c r="X1440" s="1" t="str">
        <f>'Auto-Calculations'!Y1441</f>
        <v/>
      </c>
      <c r="Y1440" s="1" t="str">
        <f>'Auto-Calculations'!Z1441</f>
        <v/>
      </c>
      <c r="Z1440" s="1" t="str">
        <f>'Auto-Calculations'!AB1441</f>
        <v/>
      </c>
      <c r="AA1440" s="1" t="str">
        <f>'Auto-Calculations'!AC1441</f>
        <v/>
      </c>
      <c r="AB1440" s="1" t="str">
        <f>'Auto-Calculations'!AE1441</f>
        <v/>
      </c>
      <c r="AC1440" s="1" t="str">
        <f>'Auto-Calculations'!AF1441</f>
        <v/>
      </c>
    </row>
    <row r="1441" spans="1:29" ht="12.6" customHeight="1" x14ac:dyDescent="0.25">
      <c r="A1441" s="1">
        <f>'Auto-Calculations'!HF1442</f>
        <v>0</v>
      </c>
      <c r="B1441" s="1">
        <f>'Auto-Calculations'!HG1442</f>
        <v>0</v>
      </c>
      <c r="C1441" s="1">
        <f>'Auto-Calculations'!HH1442</f>
        <v>0</v>
      </c>
      <c r="D1441" s="1">
        <f>'Auto-Calculations'!HI1442</f>
        <v>0</v>
      </c>
      <c r="E1441" s="1">
        <f>'Auto-Calculations'!HB1442</f>
        <v>0</v>
      </c>
      <c r="F1441" s="1">
        <f>'Auto-Calculations'!HC1442</f>
        <v>0</v>
      </c>
      <c r="G1441" s="1">
        <f>'Auto-Calculations'!HD1442</f>
        <v>0</v>
      </c>
      <c r="H1441" s="1" t="str">
        <f>'Auto-Calculations'!A1442</f>
        <v/>
      </c>
      <c r="I1441" s="1" t="str">
        <f>'Auto-Calculations'!B1442</f>
        <v/>
      </c>
      <c r="J1441" s="1" t="str">
        <f>'Auto-Calculations'!C1442</f>
        <v/>
      </c>
      <c r="K1441" s="1" t="str">
        <f>'Auto-Calculations'!D1442</f>
        <v/>
      </c>
      <c r="L1441" s="1" t="str">
        <f>'Auto-Calculations'!E1442</f>
        <v/>
      </c>
      <c r="M1441" s="1" t="str">
        <f>'Auto-Calculations'!F1442</f>
        <v/>
      </c>
      <c r="N1441" s="1" t="str">
        <f>'Auto-Calculations'!G1442</f>
        <v/>
      </c>
      <c r="O1441" s="1" t="e">
        <f>'Auto-Calculations'!#REF!</f>
        <v>#REF!</v>
      </c>
      <c r="P1441" s="1" t="str">
        <f>'Auto-Calculations'!I1442</f>
        <v/>
      </c>
      <c r="Q1441" s="1" t="str">
        <f>'Auto-Calculations'!M1442</f>
        <v/>
      </c>
      <c r="R1441" s="1" t="str">
        <f>'Auto-Calculations'!N1442</f>
        <v/>
      </c>
      <c r="S1441" s="1" t="str">
        <f>'Auto-Calculations'!O1442</f>
        <v/>
      </c>
      <c r="T1441" s="1" t="str">
        <f>'Auto-Calculations'!U1442</f>
        <v/>
      </c>
      <c r="U1441" s="1" t="str">
        <f>'Auto-Calculations'!V1442</f>
        <v/>
      </c>
      <c r="V1441" s="1" t="str">
        <f>'Auto-Calculations'!W1442</f>
        <v/>
      </c>
      <c r="W1441" s="1" t="str">
        <f>'Auto-Calculations'!X1442</f>
        <v/>
      </c>
      <c r="X1441" s="1" t="str">
        <f>'Auto-Calculations'!Y1442</f>
        <v/>
      </c>
      <c r="Y1441" s="1" t="str">
        <f>'Auto-Calculations'!Z1442</f>
        <v/>
      </c>
      <c r="Z1441" s="1" t="str">
        <f>'Auto-Calculations'!AB1442</f>
        <v/>
      </c>
      <c r="AA1441" s="1" t="str">
        <f>'Auto-Calculations'!AC1442</f>
        <v/>
      </c>
      <c r="AB1441" s="1" t="str">
        <f>'Auto-Calculations'!AE1442</f>
        <v/>
      </c>
      <c r="AC1441" s="1" t="str">
        <f>'Auto-Calculations'!AF1442</f>
        <v/>
      </c>
    </row>
    <row r="1442" spans="1:29" ht="12.6" customHeight="1" x14ac:dyDescent="0.25">
      <c r="A1442" s="1">
        <f>'Auto-Calculations'!HF1443</f>
        <v>0</v>
      </c>
      <c r="B1442" s="1">
        <f>'Auto-Calculations'!HG1443</f>
        <v>0</v>
      </c>
      <c r="C1442" s="1">
        <f>'Auto-Calculations'!HH1443</f>
        <v>0</v>
      </c>
      <c r="D1442" s="1">
        <f>'Auto-Calculations'!HI1443</f>
        <v>0</v>
      </c>
      <c r="E1442" s="1">
        <f>'Auto-Calculations'!HB1443</f>
        <v>0</v>
      </c>
      <c r="F1442" s="1">
        <f>'Auto-Calculations'!HC1443</f>
        <v>0</v>
      </c>
      <c r="G1442" s="1">
        <f>'Auto-Calculations'!HD1443</f>
        <v>0</v>
      </c>
      <c r="H1442" s="1" t="str">
        <f>'Auto-Calculations'!A1443</f>
        <v/>
      </c>
      <c r="I1442" s="1" t="str">
        <f>'Auto-Calculations'!B1443</f>
        <v/>
      </c>
      <c r="J1442" s="1" t="str">
        <f>'Auto-Calculations'!C1443</f>
        <v/>
      </c>
      <c r="K1442" s="1" t="str">
        <f>'Auto-Calculations'!D1443</f>
        <v/>
      </c>
      <c r="L1442" s="1" t="str">
        <f>'Auto-Calculations'!E1443</f>
        <v/>
      </c>
      <c r="M1442" s="1" t="str">
        <f>'Auto-Calculations'!F1443</f>
        <v/>
      </c>
      <c r="N1442" s="1" t="str">
        <f>'Auto-Calculations'!G1443</f>
        <v/>
      </c>
      <c r="O1442" s="1" t="e">
        <f>'Auto-Calculations'!#REF!</f>
        <v>#REF!</v>
      </c>
      <c r="P1442" s="1" t="str">
        <f>'Auto-Calculations'!I1443</f>
        <v/>
      </c>
      <c r="Q1442" s="1" t="str">
        <f>'Auto-Calculations'!M1443</f>
        <v/>
      </c>
      <c r="R1442" s="1" t="str">
        <f>'Auto-Calculations'!N1443</f>
        <v/>
      </c>
      <c r="S1442" s="1" t="str">
        <f>'Auto-Calculations'!O1443</f>
        <v/>
      </c>
      <c r="T1442" s="1" t="str">
        <f>'Auto-Calculations'!U1443</f>
        <v/>
      </c>
      <c r="U1442" s="1" t="str">
        <f>'Auto-Calculations'!V1443</f>
        <v/>
      </c>
      <c r="V1442" s="1" t="str">
        <f>'Auto-Calculations'!W1443</f>
        <v/>
      </c>
      <c r="W1442" s="1" t="str">
        <f>'Auto-Calculations'!X1443</f>
        <v/>
      </c>
      <c r="X1442" s="1" t="str">
        <f>'Auto-Calculations'!Y1443</f>
        <v/>
      </c>
      <c r="Y1442" s="1" t="str">
        <f>'Auto-Calculations'!Z1443</f>
        <v/>
      </c>
      <c r="Z1442" s="1" t="str">
        <f>'Auto-Calculations'!AB1443</f>
        <v/>
      </c>
      <c r="AA1442" s="1" t="str">
        <f>'Auto-Calculations'!AC1443</f>
        <v/>
      </c>
      <c r="AB1442" s="1" t="str">
        <f>'Auto-Calculations'!AE1443</f>
        <v/>
      </c>
      <c r="AC1442" s="1" t="str">
        <f>'Auto-Calculations'!AF1443</f>
        <v/>
      </c>
    </row>
    <row r="1443" spans="1:29" ht="12.6" customHeight="1" x14ac:dyDescent="0.25">
      <c r="A1443" s="1">
        <f>'Auto-Calculations'!HF1444</f>
        <v>0</v>
      </c>
      <c r="B1443" s="1">
        <f>'Auto-Calculations'!HG1444</f>
        <v>0</v>
      </c>
      <c r="C1443" s="1">
        <f>'Auto-Calculations'!HH1444</f>
        <v>0</v>
      </c>
      <c r="D1443" s="1">
        <f>'Auto-Calculations'!HI1444</f>
        <v>0</v>
      </c>
      <c r="E1443" s="1">
        <f>'Auto-Calculations'!HB1444</f>
        <v>0</v>
      </c>
      <c r="F1443" s="1">
        <f>'Auto-Calculations'!HC1444</f>
        <v>0</v>
      </c>
      <c r="G1443" s="1">
        <f>'Auto-Calculations'!HD1444</f>
        <v>0</v>
      </c>
      <c r="H1443" s="1" t="str">
        <f>'Auto-Calculations'!A1444</f>
        <v/>
      </c>
      <c r="I1443" s="1" t="str">
        <f>'Auto-Calculations'!B1444</f>
        <v/>
      </c>
      <c r="J1443" s="1" t="str">
        <f>'Auto-Calculations'!C1444</f>
        <v/>
      </c>
      <c r="K1443" s="1" t="str">
        <f>'Auto-Calculations'!D1444</f>
        <v/>
      </c>
      <c r="L1443" s="1" t="str">
        <f>'Auto-Calculations'!E1444</f>
        <v/>
      </c>
      <c r="M1443" s="1" t="str">
        <f>'Auto-Calculations'!F1444</f>
        <v/>
      </c>
      <c r="N1443" s="1" t="str">
        <f>'Auto-Calculations'!G1444</f>
        <v/>
      </c>
      <c r="O1443" s="1" t="e">
        <f>'Auto-Calculations'!#REF!</f>
        <v>#REF!</v>
      </c>
      <c r="P1443" s="1" t="str">
        <f>'Auto-Calculations'!I1444</f>
        <v/>
      </c>
      <c r="Q1443" s="1" t="str">
        <f>'Auto-Calculations'!M1444</f>
        <v/>
      </c>
      <c r="R1443" s="1" t="str">
        <f>'Auto-Calculations'!N1444</f>
        <v/>
      </c>
      <c r="S1443" s="1" t="str">
        <f>'Auto-Calculations'!O1444</f>
        <v/>
      </c>
      <c r="T1443" s="1" t="str">
        <f>'Auto-Calculations'!U1444</f>
        <v/>
      </c>
      <c r="U1443" s="1" t="str">
        <f>'Auto-Calculations'!V1444</f>
        <v/>
      </c>
      <c r="V1443" s="1" t="str">
        <f>'Auto-Calculations'!W1444</f>
        <v/>
      </c>
      <c r="W1443" s="1" t="str">
        <f>'Auto-Calculations'!X1444</f>
        <v/>
      </c>
      <c r="X1443" s="1" t="str">
        <f>'Auto-Calculations'!Y1444</f>
        <v/>
      </c>
      <c r="Y1443" s="1" t="str">
        <f>'Auto-Calculations'!Z1444</f>
        <v/>
      </c>
      <c r="Z1443" s="1" t="str">
        <f>'Auto-Calculations'!AB1444</f>
        <v/>
      </c>
      <c r="AA1443" s="1" t="str">
        <f>'Auto-Calculations'!AC1444</f>
        <v/>
      </c>
      <c r="AB1443" s="1" t="str">
        <f>'Auto-Calculations'!AE1444</f>
        <v/>
      </c>
      <c r="AC1443" s="1" t="str">
        <f>'Auto-Calculations'!AF1444</f>
        <v/>
      </c>
    </row>
    <row r="1444" spans="1:29" ht="12.6" customHeight="1" x14ac:dyDescent="0.25">
      <c r="A1444" s="1">
        <f>'Auto-Calculations'!HF1445</f>
        <v>0</v>
      </c>
      <c r="B1444" s="1">
        <f>'Auto-Calculations'!HG1445</f>
        <v>0</v>
      </c>
      <c r="C1444" s="1">
        <f>'Auto-Calculations'!HH1445</f>
        <v>0</v>
      </c>
      <c r="D1444" s="1">
        <f>'Auto-Calculations'!HI1445</f>
        <v>0</v>
      </c>
      <c r="E1444" s="1">
        <f>'Auto-Calculations'!HB1445</f>
        <v>0</v>
      </c>
      <c r="F1444" s="1">
        <f>'Auto-Calculations'!HC1445</f>
        <v>0</v>
      </c>
      <c r="G1444" s="1">
        <f>'Auto-Calculations'!HD1445</f>
        <v>0</v>
      </c>
      <c r="H1444" s="1" t="str">
        <f>'Auto-Calculations'!A1445</f>
        <v/>
      </c>
      <c r="I1444" s="1" t="str">
        <f>'Auto-Calculations'!B1445</f>
        <v/>
      </c>
      <c r="J1444" s="1" t="str">
        <f>'Auto-Calculations'!C1445</f>
        <v/>
      </c>
      <c r="K1444" s="1" t="str">
        <f>'Auto-Calculations'!D1445</f>
        <v/>
      </c>
      <c r="L1444" s="1" t="str">
        <f>'Auto-Calculations'!E1445</f>
        <v/>
      </c>
      <c r="M1444" s="1" t="str">
        <f>'Auto-Calculations'!F1445</f>
        <v/>
      </c>
      <c r="N1444" s="1" t="str">
        <f>'Auto-Calculations'!G1445</f>
        <v/>
      </c>
      <c r="O1444" s="1" t="e">
        <f>'Auto-Calculations'!#REF!</f>
        <v>#REF!</v>
      </c>
      <c r="P1444" s="1" t="str">
        <f>'Auto-Calculations'!I1445</f>
        <v/>
      </c>
      <c r="Q1444" s="1" t="str">
        <f>'Auto-Calculations'!M1445</f>
        <v/>
      </c>
      <c r="R1444" s="1" t="str">
        <f>'Auto-Calculations'!N1445</f>
        <v/>
      </c>
      <c r="S1444" s="1" t="str">
        <f>'Auto-Calculations'!O1445</f>
        <v/>
      </c>
      <c r="T1444" s="1" t="str">
        <f>'Auto-Calculations'!U1445</f>
        <v/>
      </c>
      <c r="U1444" s="1" t="str">
        <f>'Auto-Calculations'!V1445</f>
        <v/>
      </c>
      <c r="V1444" s="1" t="str">
        <f>'Auto-Calculations'!W1445</f>
        <v/>
      </c>
      <c r="W1444" s="1" t="str">
        <f>'Auto-Calculations'!X1445</f>
        <v/>
      </c>
      <c r="X1444" s="1" t="str">
        <f>'Auto-Calculations'!Y1445</f>
        <v/>
      </c>
      <c r="Y1444" s="1" t="str">
        <f>'Auto-Calculations'!Z1445</f>
        <v/>
      </c>
      <c r="Z1444" s="1" t="str">
        <f>'Auto-Calculations'!AB1445</f>
        <v/>
      </c>
      <c r="AA1444" s="1" t="str">
        <f>'Auto-Calculations'!AC1445</f>
        <v/>
      </c>
      <c r="AB1444" s="1" t="str">
        <f>'Auto-Calculations'!AE1445</f>
        <v/>
      </c>
      <c r="AC1444" s="1" t="str">
        <f>'Auto-Calculations'!AF1445</f>
        <v/>
      </c>
    </row>
    <row r="1445" spans="1:29" ht="12.6" customHeight="1" x14ac:dyDescent="0.25">
      <c r="A1445" s="1">
        <f>'Auto-Calculations'!HF1446</f>
        <v>0</v>
      </c>
      <c r="B1445" s="1">
        <f>'Auto-Calculations'!HG1446</f>
        <v>0</v>
      </c>
      <c r="C1445" s="1">
        <f>'Auto-Calculations'!HH1446</f>
        <v>0</v>
      </c>
      <c r="D1445" s="1">
        <f>'Auto-Calculations'!HI1446</f>
        <v>0</v>
      </c>
      <c r="E1445" s="1">
        <f>'Auto-Calculations'!HB1446</f>
        <v>0</v>
      </c>
      <c r="F1445" s="1">
        <f>'Auto-Calculations'!HC1446</f>
        <v>0</v>
      </c>
      <c r="G1445" s="1">
        <f>'Auto-Calculations'!HD1446</f>
        <v>0</v>
      </c>
      <c r="H1445" s="1" t="str">
        <f>'Auto-Calculations'!A1446</f>
        <v/>
      </c>
      <c r="I1445" s="1" t="str">
        <f>'Auto-Calculations'!B1446</f>
        <v/>
      </c>
      <c r="J1445" s="1" t="str">
        <f>'Auto-Calculations'!C1446</f>
        <v/>
      </c>
      <c r="K1445" s="1" t="str">
        <f>'Auto-Calculations'!D1446</f>
        <v/>
      </c>
      <c r="L1445" s="1" t="str">
        <f>'Auto-Calculations'!E1446</f>
        <v/>
      </c>
      <c r="M1445" s="1" t="str">
        <f>'Auto-Calculations'!F1446</f>
        <v/>
      </c>
      <c r="N1445" s="1" t="str">
        <f>'Auto-Calculations'!G1446</f>
        <v/>
      </c>
      <c r="O1445" s="1" t="e">
        <f>'Auto-Calculations'!#REF!</f>
        <v>#REF!</v>
      </c>
      <c r="P1445" s="1" t="str">
        <f>'Auto-Calculations'!I1446</f>
        <v/>
      </c>
      <c r="Q1445" s="1" t="str">
        <f>'Auto-Calculations'!M1446</f>
        <v/>
      </c>
      <c r="R1445" s="1" t="str">
        <f>'Auto-Calculations'!N1446</f>
        <v/>
      </c>
      <c r="S1445" s="1" t="str">
        <f>'Auto-Calculations'!O1446</f>
        <v/>
      </c>
      <c r="T1445" s="1" t="str">
        <f>'Auto-Calculations'!U1446</f>
        <v/>
      </c>
      <c r="U1445" s="1" t="str">
        <f>'Auto-Calculations'!V1446</f>
        <v/>
      </c>
      <c r="V1445" s="1" t="str">
        <f>'Auto-Calculations'!W1446</f>
        <v/>
      </c>
      <c r="W1445" s="1" t="str">
        <f>'Auto-Calculations'!X1446</f>
        <v/>
      </c>
      <c r="X1445" s="1" t="str">
        <f>'Auto-Calculations'!Y1446</f>
        <v/>
      </c>
      <c r="Y1445" s="1" t="str">
        <f>'Auto-Calculations'!Z1446</f>
        <v/>
      </c>
      <c r="Z1445" s="1" t="str">
        <f>'Auto-Calculations'!AB1446</f>
        <v/>
      </c>
      <c r="AA1445" s="1" t="str">
        <f>'Auto-Calculations'!AC1446</f>
        <v/>
      </c>
      <c r="AB1445" s="1" t="str">
        <f>'Auto-Calculations'!AE1446</f>
        <v/>
      </c>
      <c r="AC1445" s="1" t="str">
        <f>'Auto-Calculations'!AF1446</f>
        <v/>
      </c>
    </row>
    <row r="1446" spans="1:29" ht="12.6" customHeight="1" x14ac:dyDescent="0.25">
      <c r="A1446" s="1">
        <f>'Auto-Calculations'!HF1447</f>
        <v>0</v>
      </c>
      <c r="B1446" s="1">
        <f>'Auto-Calculations'!HG1447</f>
        <v>0</v>
      </c>
      <c r="C1446" s="1">
        <f>'Auto-Calculations'!HH1447</f>
        <v>0</v>
      </c>
      <c r="D1446" s="1">
        <f>'Auto-Calculations'!HI1447</f>
        <v>0</v>
      </c>
      <c r="E1446" s="1">
        <f>'Auto-Calculations'!HB1447</f>
        <v>0</v>
      </c>
      <c r="F1446" s="1">
        <f>'Auto-Calculations'!HC1447</f>
        <v>0</v>
      </c>
      <c r="G1446" s="1">
        <f>'Auto-Calculations'!HD1447</f>
        <v>0</v>
      </c>
      <c r="H1446" s="1" t="str">
        <f>'Auto-Calculations'!A1447</f>
        <v/>
      </c>
      <c r="I1446" s="1" t="str">
        <f>'Auto-Calculations'!B1447</f>
        <v/>
      </c>
      <c r="J1446" s="1" t="str">
        <f>'Auto-Calculations'!C1447</f>
        <v/>
      </c>
      <c r="K1446" s="1" t="str">
        <f>'Auto-Calculations'!D1447</f>
        <v/>
      </c>
      <c r="L1446" s="1" t="str">
        <f>'Auto-Calculations'!E1447</f>
        <v/>
      </c>
      <c r="M1446" s="1" t="str">
        <f>'Auto-Calculations'!F1447</f>
        <v/>
      </c>
      <c r="N1446" s="1" t="str">
        <f>'Auto-Calculations'!G1447</f>
        <v/>
      </c>
      <c r="O1446" s="1" t="e">
        <f>'Auto-Calculations'!#REF!</f>
        <v>#REF!</v>
      </c>
      <c r="P1446" s="1" t="str">
        <f>'Auto-Calculations'!I1447</f>
        <v/>
      </c>
      <c r="Q1446" s="1" t="str">
        <f>'Auto-Calculations'!M1447</f>
        <v/>
      </c>
      <c r="R1446" s="1" t="str">
        <f>'Auto-Calculations'!N1447</f>
        <v/>
      </c>
      <c r="S1446" s="1" t="str">
        <f>'Auto-Calculations'!O1447</f>
        <v/>
      </c>
      <c r="T1446" s="1" t="str">
        <f>'Auto-Calculations'!U1447</f>
        <v/>
      </c>
      <c r="U1446" s="1" t="str">
        <f>'Auto-Calculations'!V1447</f>
        <v/>
      </c>
      <c r="V1446" s="1" t="str">
        <f>'Auto-Calculations'!W1447</f>
        <v/>
      </c>
      <c r="W1446" s="1" t="str">
        <f>'Auto-Calculations'!X1447</f>
        <v/>
      </c>
      <c r="X1446" s="1" t="str">
        <f>'Auto-Calculations'!Y1447</f>
        <v/>
      </c>
      <c r="Y1446" s="1" t="str">
        <f>'Auto-Calculations'!Z1447</f>
        <v/>
      </c>
      <c r="Z1446" s="1" t="str">
        <f>'Auto-Calculations'!AB1447</f>
        <v/>
      </c>
      <c r="AA1446" s="1" t="str">
        <f>'Auto-Calculations'!AC1447</f>
        <v/>
      </c>
      <c r="AB1446" s="1" t="str">
        <f>'Auto-Calculations'!AE1447</f>
        <v/>
      </c>
      <c r="AC1446" s="1" t="str">
        <f>'Auto-Calculations'!AF1447</f>
        <v/>
      </c>
    </row>
    <row r="1447" spans="1:29" ht="12.6" customHeight="1" x14ac:dyDescent="0.25">
      <c r="A1447" s="1">
        <f>'Auto-Calculations'!HF1448</f>
        <v>0</v>
      </c>
      <c r="B1447" s="1">
        <f>'Auto-Calculations'!HG1448</f>
        <v>0</v>
      </c>
      <c r="C1447" s="1">
        <f>'Auto-Calculations'!HH1448</f>
        <v>0</v>
      </c>
      <c r="D1447" s="1">
        <f>'Auto-Calculations'!HI1448</f>
        <v>0</v>
      </c>
      <c r="E1447" s="1">
        <f>'Auto-Calculations'!HB1448</f>
        <v>0</v>
      </c>
      <c r="F1447" s="1">
        <f>'Auto-Calculations'!HC1448</f>
        <v>0</v>
      </c>
      <c r="G1447" s="1">
        <f>'Auto-Calculations'!HD1448</f>
        <v>0</v>
      </c>
      <c r="H1447" s="1" t="str">
        <f>'Auto-Calculations'!A1448</f>
        <v/>
      </c>
      <c r="I1447" s="1" t="str">
        <f>'Auto-Calculations'!B1448</f>
        <v/>
      </c>
      <c r="J1447" s="1" t="str">
        <f>'Auto-Calculations'!C1448</f>
        <v/>
      </c>
      <c r="K1447" s="1" t="str">
        <f>'Auto-Calculations'!D1448</f>
        <v/>
      </c>
      <c r="L1447" s="1" t="str">
        <f>'Auto-Calculations'!E1448</f>
        <v/>
      </c>
      <c r="M1447" s="1" t="str">
        <f>'Auto-Calculations'!F1448</f>
        <v/>
      </c>
      <c r="N1447" s="1" t="str">
        <f>'Auto-Calculations'!G1448</f>
        <v/>
      </c>
      <c r="O1447" s="1" t="e">
        <f>'Auto-Calculations'!#REF!</f>
        <v>#REF!</v>
      </c>
      <c r="P1447" s="1" t="str">
        <f>'Auto-Calculations'!I1448</f>
        <v/>
      </c>
      <c r="Q1447" s="1" t="str">
        <f>'Auto-Calculations'!M1448</f>
        <v/>
      </c>
      <c r="R1447" s="1" t="str">
        <f>'Auto-Calculations'!N1448</f>
        <v/>
      </c>
      <c r="S1447" s="1" t="str">
        <f>'Auto-Calculations'!O1448</f>
        <v/>
      </c>
      <c r="T1447" s="1" t="str">
        <f>'Auto-Calculations'!U1448</f>
        <v/>
      </c>
      <c r="U1447" s="1" t="str">
        <f>'Auto-Calculations'!V1448</f>
        <v/>
      </c>
      <c r="V1447" s="1" t="str">
        <f>'Auto-Calculations'!W1448</f>
        <v/>
      </c>
      <c r="W1447" s="1" t="str">
        <f>'Auto-Calculations'!X1448</f>
        <v/>
      </c>
      <c r="X1447" s="1" t="str">
        <f>'Auto-Calculations'!Y1448</f>
        <v/>
      </c>
      <c r="Y1447" s="1" t="str">
        <f>'Auto-Calculations'!Z1448</f>
        <v/>
      </c>
      <c r="Z1447" s="1" t="str">
        <f>'Auto-Calculations'!AB1448</f>
        <v/>
      </c>
      <c r="AA1447" s="1" t="str">
        <f>'Auto-Calculations'!AC1448</f>
        <v/>
      </c>
      <c r="AB1447" s="1" t="str">
        <f>'Auto-Calculations'!AE1448</f>
        <v/>
      </c>
      <c r="AC1447" s="1" t="str">
        <f>'Auto-Calculations'!AF1448</f>
        <v/>
      </c>
    </row>
    <row r="1448" spans="1:29" ht="12.6" customHeight="1" x14ac:dyDescent="0.25">
      <c r="A1448" s="1">
        <f>'Auto-Calculations'!HF1449</f>
        <v>0</v>
      </c>
      <c r="B1448" s="1">
        <f>'Auto-Calculations'!HG1449</f>
        <v>0</v>
      </c>
      <c r="C1448" s="1">
        <f>'Auto-Calculations'!HH1449</f>
        <v>0</v>
      </c>
      <c r="D1448" s="1">
        <f>'Auto-Calculations'!HI1449</f>
        <v>0</v>
      </c>
      <c r="E1448" s="1">
        <f>'Auto-Calculations'!HB1449</f>
        <v>0</v>
      </c>
      <c r="F1448" s="1">
        <f>'Auto-Calculations'!HC1449</f>
        <v>0</v>
      </c>
      <c r="G1448" s="1">
        <f>'Auto-Calculations'!HD1449</f>
        <v>0</v>
      </c>
      <c r="H1448" s="1" t="str">
        <f>'Auto-Calculations'!A1449</f>
        <v/>
      </c>
      <c r="I1448" s="1" t="str">
        <f>'Auto-Calculations'!B1449</f>
        <v/>
      </c>
      <c r="J1448" s="1" t="str">
        <f>'Auto-Calculations'!C1449</f>
        <v/>
      </c>
      <c r="K1448" s="1" t="str">
        <f>'Auto-Calculations'!D1449</f>
        <v/>
      </c>
      <c r="L1448" s="1" t="str">
        <f>'Auto-Calculations'!E1449</f>
        <v/>
      </c>
      <c r="M1448" s="1" t="str">
        <f>'Auto-Calculations'!F1449</f>
        <v/>
      </c>
      <c r="N1448" s="1" t="str">
        <f>'Auto-Calculations'!G1449</f>
        <v/>
      </c>
      <c r="O1448" s="1" t="e">
        <f>'Auto-Calculations'!#REF!</f>
        <v>#REF!</v>
      </c>
      <c r="P1448" s="1" t="str">
        <f>'Auto-Calculations'!I1449</f>
        <v/>
      </c>
      <c r="Q1448" s="1" t="str">
        <f>'Auto-Calculations'!M1449</f>
        <v/>
      </c>
      <c r="R1448" s="1" t="str">
        <f>'Auto-Calculations'!N1449</f>
        <v/>
      </c>
      <c r="S1448" s="1" t="str">
        <f>'Auto-Calculations'!O1449</f>
        <v/>
      </c>
      <c r="T1448" s="1" t="str">
        <f>'Auto-Calculations'!U1449</f>
        <v/>
      </c>
      <c r="U1448" s="1" t="str">
        <f>'Auto-Calculations'!V1449</f>
        <v/>
      </c>
      <c r="V1448" s="1" t="str">
        <f>'Auto-Calculations'!W1449</f>
        <v/>
      </c>
      <c r="W1448" s="1" t="str">
        <f>'Auto-Calculations'!X1449</f>
        <v/>
      </c>
      <c r="X1448" s="1" t="str">
        <f>'Auto-Calculations'!Y1449</f>
        <v/>
      </c>
      <c r="Y1448" s="1" t="str">
        <f>'Auto-Calculations'!Z1449</f>
        <v/>
      </c>
      <c r="Z1448" s="1" t="str">
        <f>'Auto-Calculations'!AB1449</f>
        <v/>
      </c>
      <c r="AA1448" s="1" t="str">
        <f>'Auto-Calculations'!AC1449</f>
        <v/>
      </c>
      <c r="AB1448" s="1" t="str">
        <f>'Auto-Calculations'!AE1449</f>
        <v/>
      </c>
      <c r="AC1448" s="1" t="str">
        <f>'Auto-Calculations'!AF1449</f>
        <v/>
      </c>
    </row>
    <row r="1449" spans="1:29" ht="12.6" customHeight="1" x14ac:dyDescent="0.25">
      <c r="A1449" s="1">
        <f>'Auto-Calculations'!HF1450</f>
        <v>0</v>
      </c>
      <c r="B1449" s="1">
        <f>'Auto-Calculations'!HG1450</f>
        <v>0</v>
      </c>
      <c r="C1449" s="1">
        <f>'Auto-Calculations'!HH1450</f>
        <v>0</v>
      </c>
      <c r="D1449" s="1">
        <f>'Auto-Calculations'!HI1450</f>
        <v>0</v>
      </c>
      <c r="E1449" s="1">
        <f>'Auto-Calculations'!HB1450</f>
        <v>0</v>
      </c>
      <c r="F1449" s="1">
        <f>'Auto-Calculations'!HC1450</f>
        <v>0</v>
      </c>
      <c r="G1449" s="1">
        <f>'Auto-Calculations'!HD1450</f>
        <v>0</v>
      </c>
      <c r="H1449" s="1" t="str">
        <f>'Auto-Calculations'!A1450</f>
        <v/>
      </c>
      <c r="I1449" s="1" t="str">
        <f>'Auto-Calculations'!B1450</f>
        <v/>
      </c>
      <c r="J1449" s="1" t="str">
        <f>'Auto-Calculations'!C1450</f>
        <v/>
      </c>
      <c r="K1449" s="1" t="str">
        <f>'Auto-Calculations'!D1450</f>
        <v/>
      </c>
      <c r="L1449" s="1" t="str">
        <f>'Auto-Calculations'!E1450</f>
        <v/>
      </c>
      <c r="M1449" s="1" t="str">
        <f>'Auto-Calculations'!F1450</f>
        <v/>
      </c>
      <c r="N1449" s="1" t="str">
        <f>'Auto-Calculations'!G1450</f>
        <v/>
      </c>
      <c r="O1449" s="1" t="e">
        <f>'Auto-Calculations'!#REF!</f>
        <v>#REF!</v>
      </c>
      <c r="P1449" s="1" t="str">
        <f>'Auto-Calculations'!I1450</f>
        <v/>
      </c>
      <c r="Q1449" s="1" t="str">
        <f>'Auto-Calculations'!M1450</f>
        <v/>
      </c>
      <c r="R1449" s="1" t="str">
        <f>'Auto-Calculations'!N1450</f>
        <v/>
      </c>
      <c r="S1449" s="1" t="str">
        <f>'Auto-Calculations'!O1450</f>
        <v/>
      </c>
      <c r="T1449" s="1" t="str">
        <f>'Auto-Calculations'!U1450</f>
        <v/>
      </c>
      <c r="U1449" s="1" t="str">
        <f>'Auto-Calculations'!V1450</f>
        <v/>
      </c>
      <c r="V1449" s="1" t="str">
        <f>'Auto-Calculations'!W1450</f>
        <v/>
      </c>
      <c r="W1449" s="1" t="str">
        <f>'Auto-Calculations'!X1450</f>
        <v/>
      </c>
      <c r="X1449" s="1" t="str">
        <f>'Auto-Calculations'!Y1450</f>
        <v/>
      </c>
      <c r="Y1449" s="1" t="str">
        <f>'Auto-Calculations'!Z1450</f>
        <v/>
      </c>
      <c r="Z1449" s="1" t="str">
        <f>'Auto-Calculations'!AB1450</f>
        <v/>
      </c>
      <c r="AA1449" s="1" t="str">
        <f>'Auto-Calculations'!AC1450</f>
        <v/>
      </c>
      <c r="AB1449" s="1" t="str">
        <f>'Auto-Calculations'!AE1450</f>
        <v/>
      </c>
      <c r="AC1449" s="1" t="str">
        <f>'Auto-Calculations'!AF1450</f>
        <v/>
      </c>
    </row>
    <row r="1450" spans="1:29" ht="12.6" customHeight="1" x14ac:dyDescent="0.25">
      <c r="A1450" s="1">
        <f>'Auto-Calculations'!HF1451</f>
        <v>0</v>
      </c>
      <c r="B1450" s="1">
        <f>'Auto-Calculations'!HG1451</f>
        <v>0</v>
      </c>
      <c r="C1450" s="1">
        <f>'Auto-Calculations'!HH1451</f>
        <v>0</v>
      </c>
      <c r="D1450" s="1">
        <f>'Auto-Calculations'!HI1451</f>
        <v>0</v>
      </c>
      <c r="E1450" s="1">
        <f>'Auto-Calculations'!HB1451</f>
        <v>0</v>
      </c>
      <c r="F1450" s="1">
        <f>'Auto-Calculations'!HC1451</f>
        <v>0</v>
      </c>
      <c r="G1450" s="1">
        <f>'Auto-Calculations'!HD1451</f>
        <v>0</v>
      </c>
      <c r="H1450" s="1" t="str">
        <f>'Auto-Calculations'!A1451</f>
        <v/>
      </c>
      <c r="I1450" s="1" t="str">
        <f>'Auto-Calculations'!B1451</f>
        <v/>
      </c>
      <c r="J1450" s="1" t="str">
        <f>'Auto-Calculations'!C1451</f>
        <v/>
      </c>
      <c r="K1450" s="1" t="str">
        <f>'Auto-Calculations'!D1451</f>
        <v/>
      </c>
      <c r="L1450" s="1" t="str">
        <f>'Auto-Calculations'!E1451</f>
        <v/>
      </c>
      <c r="M1450" s="1" t="str">
        <f>'Auto-Calculations'!F1451</f>
        <v/>
      </c>
      <c r="N1450" s="1" t="str">
        <f>'Auto-Calculations'!G1451</f>
        <v/>
      </c>
      <c r="O1450" s="1" t="e">
        <f>'Auto-Calculations'!#REF!</f>
        <v>#REF!</v>
      </c>
      <c r="P1450" s="1" t="str">
        <f>'Auto-Calculations'!I1451</f>
        <v/>
      </c>
      <c r="Q1450" s="1" t="str">
        <f>'Auto-Calculations'!M1451</f>
        <v/>
      </c>
      <c r="R1450" s="1" t="str">
        <f>'Auto-Calculations'!N1451</f>
        <v/>
      </c>
      <c r="S1450" s="1" t="str">
        <f>'Auto-Calculations'!O1451</f>
        <v/>
      </c>
      <c r="T1450" s="1" t="str">
        <f>'Auto-Calculations'!U1451</f>
        <v/>
      </c>
      <c r="U1450" s="1" t="str">
        <f>'Auto-Calculations'!V1451</f>
        <v/>
      </c>
      <c r="V1450" s="1" t="str">
        <f>'Auto-Calculations'!W1451</f>
        <v/>
      </c>
      <c r="W1450" s="1" t="str">
        <f>'Auto-Calculations'!X1451</f>
        <v/>
      </c>
      <c r="X1450" s="1" t="str">
        <f>'Auto-Calculations'!Y1451</f>
        <v/>
      </c>
      <c r="Y1450" s="1" t="str">
        <f>'Auto-Calculations'!Z1451</f>
        <v/>
      </c>
      <c r="Z1450" s="1" t="str">
        <f>'Auto-Calculations'!AB1451</f>
        <v/>
      </c>
      <c r="AA1450" s="1" t="str">
        <f>'Auto-Calculations'!AC1451</f>
        <v/>
      </c>
      <c r="AB1450" s="1" t="str">
        <f>'Auto-Calculations'!AE1451</f>
        <v/>
      </c>
      <c r="AC1450" s="1" t="str">
        <f>'Auto-Calculations'!AF1451</f>
        <v/>
      </c>
    </row>
    <row r="1451" spans="1:29" ht="12.6" customHeight="1" x14ac:dyDescent="0.25">
      <c r="A1451" s="1">
        <f>'Auto-Calculations'!HF1452</f>
        <v>0</v>
      </c>
      <c r="B1451" s="1">
        <f>'Auto-Calculations'!HG1452</f>
        <v>0</v>
      </c>
      <c r="C1451" s="1">
        <f>'Auto-Calculations'!HH1452</f>
        <v>0</v>
      </c>
      <c r="D1451" s="1">
        <f>'Auto-Calculations'!HI1452</f>
        <v>0</v>
      </c>
      <c r="E1451" s="1">
        <f>'Auto-Calculations'!HB1452</f>
        <v>0</v>
      </c>
      <c r="F1451" s="1">
        <f>'Auto-Calculations'!HC1452</f>
        <v>0</v>
      </c>
      <c r="G1451" s="1">
        <f>'Auto-Calculations'!HD1452</f>
        <v>0</v>
      </c>
      <c r="H1451" s="1" t="str">
        <f>'Auto-Calculations'!A1452</f>
        <v/>
      </c>
      <c r="I1451" s="1" t="str">
        <f>'Auto-Calculations'!B1452</f>
        <v/>
      </c>
      <c r="J1451" s="1" t="str">
        <f>'Auto-Calculations'!C1452</f>
        <v/>
      </c>
      <c r="K1451" s="1" t="str">
        <f>'Auto-Calculations'!D1452</f>
        <v/>
      </c>
      <c r="L1451" s="1" t="str">
        <f>'Auto-Calculations'!E1452</f>
        <v/>
      </c>
      <c r="M1451" s="1" t="str">
        <f>'Auto-Calculations'!F1452</f>
        <v/>
      </c>
      <c r="N1451" s="1" t="str">
        <f>'Auto-Calculations'!G1452</f>
        <v/>
      </c>
      <c r="O1451" s="1" t="e">
        <f>'Auto-Calculations'!#REF!</f>
        <v>#REF!</v>
      </c>
      <c r="P1451" s="1" t="str">
        <f>'Auto-Calculations'!I1452</f>
        <v/>
      </c>
      <c r="Q1451" s="1" t="str">
        <f>'Auto-Calculations'!M1452</f>
        <v/>
      </c>
      <c r="R1451" s="1" t="str">
        <f>'Auto-Calculations'!N1452</f>
        <v/>
      </c>
      <c r="S1451" s="1" t="str">
        <f>'Auto-Calculations'!O1452</f>
        <v/>
      </c>
      <c r="T1451" s="1" t="str">
        <f>'Auto-Calculations'!U1452</f>
        <v/>
      </c>
      <c r="U1451" s="1" t="str">
        <f>'Auto-Calculations'!V1452</f>
        <v/>
      </c>
      <c r="V1451" s="1" t="str">
        <f>'Auto-Calculations'!W1452</f>
        <v/>
      </c>
      <c r="W1451" s="1" t="str">
        <f>'Auto-Calculations'!X1452</f>
        <v/>
      </c>
      <c r="X1451" s="1" t="str">
        <f>'Auto-Calculations'!Y1452</f>
        <v/>
      </c>
      <c r="Y1451" s="1" t="str">
        <f>'Auto-Calculations'!Z1452</f>
        <v/>
      </c>
      <c r="Z1451" s="1" t="str">
        <f>'Auto-Calculations'!AB1452</f>
        <v/>
      </c>
      <c r="AA1451" s="1" t="str">
        <f>'Auto-Calculations'!AC1452</f>
        <v/>
      </c>
      <c r="AB1451" s="1" t="str">
        <f>'Auto-Calculations'!AE1452</f>
        <v/>
      </c>
      <c r="AC1451" s="1" t="str">
        <f>'Auto-Calculations'!AF1452</f>
        <v/>
      </c>
    </row>
    <row r="1452" spans="1:29" ht="12.6" customHeight="1" x14ac:dyDescent="0.25">
      <c r="A1452" s="1">
        <f>'Auto-Calculations'!HF1453</f>
        <v>0</v>
      </c>
      <c r="B1452" s="1">
        <f>'Auto-Calculations'!HG1453</f>
        <v>0</v>
      </c>
      <c r="C1452" s="1">
        <f>'Auto-Calculations'!HH1453</f>
        <v>0</v>
      </c>
      <c r="D1452" s="1">
        <f>'Auto-Calculations'!HI1453</f>
        <v>0</v>
      </c>
      <c r="E1452" s="1">
        <f>'Auto-Calculations'!HB1453</f>
        <v>0</v>
      </c>
      <c r="F1452" s="1">
        <f>'Auto-Calculations'!HC1453</f>
        <v>0</v>
      </c>
      <c r="G1452" s="1">
        <f>'Auto-Calculations'!HD1453</f>
        <v>0</v>
      </c>
      <c r="H1452" s="1" t="str">
        <f>'Auto-Calculations'!A1453</f>
        <v/>
      </c>
      <c r="I1452" s="1" t="str">
        <f>'Auto-Calculations'!B1453</f>
        <v/>
      </c>
      <c r="J1452" s="1" t="str">
        <f>'Auto-Calculations'!C1453</f>
        <v/>
      </c>
      <c r="K1452" s="1" t="str">
        <f>'Auto-Calculations'!D1453</f>
        <v/>
      </c>
      <c r="L1452" s="1" t="str">
        <f>'Auto-Calculations'!E1453</f>
        <v/>
      </c>
      <c r="M1452" s="1" t="str">
        <f>'Auto-Calculations'!F1453</f>
        <v/>
      </c>
      <c r="N1452" s="1" t="str">
        <f>'Auto-Calculations'!G1453</f>
        <v/>
      </c>
      <c r="O1452" s="1" t="e">
        <f>'Auto-Calculations'!#REF!</f>
        <v>#REF!</v>
      </c>
      <c r="P1452" s="1" t="str">
        <f>'Auto-Calculations'!I1453</f>
        <v/>
      </c>
      <c r="Q1452" s="1" t="str">
        <f>'Auto-Calculations'!M1453</f>
        <v/>
      </c>
      <c r="R1452" s="1" t="str">
        <f>'Auto-Calculations'!N1453</f>
        <v/>
      </c>
      <c r="S1452" s="1" t="str">
        <f>'Auto-Calculations'!O1453</f>
        <v/>
      </c>
      <c r="T1452" s="1" t="str">
        <f>'Auto-Calculations'!U1453</f>
        <v/>
      </c>
      <c r="U1452" s="1" t="str">
        <f>'Auto-Calculations'!V1453</f>
        <v/>
      </c>
      <c r="V1452" s="1" t="str">
        <f>'Auto-Calculations'!W1453</f>
        <v/>
      </c>
      <c r="W1452" s="1" t="str">
        <f>'Auto-Calculations'!X1453</f>
        <v/>
      </c>
      <c r="X1452" s="1" t="str">
        <f>'Auto-Calculations'!Y1453</f>
        <v/>
      </c>
      <c r="Y1452" s="1" t="str">
        <f>'Auto-Calculations'!Z1453</f>
        <v/>
      </c>
      <c r="Z1452" s="1" t="str">
        <f>'Auto-Calculations'!AB1453</f>
        <v/>
      </c>
      <c r="AA1452" s="1" t="str">
        <f>'Auto-Calculations'!AC1453</f>
        <v/>
      </c>
      <c r="AB1452" s="1" t="str">
        <f>'Auto-Calculations'!AE1453</f>
        <v/>
      </c>
      <c r="AC1452" s="1" t="str">
        <f>'Auto-Calculations'!AF1453</f>
        <v/>
      </c>
    </row>
    <row r="1453" spans="1:29" ht="12.6" customHeight="1" x14ac:dyDescent="0.25">
      <c r="A1453" s="1">
        <f>'Auto-Calculations'!HF1454</f>
        <v>0</v>
      </c>
      <c r="B1453" s="1">
        <f>'Auto-Calculations'!HG1454</f>
        <v>0</v>
      </c>
      <c r="C1453" s="1">
        <f>'Auto-Calculations'!HH1454</f>
        <v>0</v>
      </c>
      <c r="D1453" s="1">
        <f>'Auto-Calculations'!HI1454</f>
        <v>0</v>
      </c>
      <c r="E1453" s="1">
        <f>'Auto-Calculations'!HB1454</f>
        <v>0</v>
      </c>
      <c r="F1453" s="1">
        <f>'Auto-Calculations'!HC1454</f>
        <v>0</v>
      </c>
      <c r="G1453" s="1">
        <f>'Auto-Calculations'!HD1454</f>
        <v>0</v>
      </c>
      <c r="H1453" s="1" t="str">
        <f>'Auto-Calculations'!A1454</f>
        <v/>
      </c>
      <c r="I1453" s="1" t="str">
        <f>'Auto-Calculations'!B1454</f>
        <v/>
      </c>
      <c r="J1453" s="1" t="str">
        <f>'Auto-Calculations'!C1454</f>
        <v/>
      </c>
      <c r="K1453" s="1" t="str">
        <f>'Auto-Calculations'!D1454</f>
        <v/>
      </c>
      <c r="L1453" s="1" t="str">
        <f>'Auto-Calculations'!E1454</f>
        <v/>
      </c>
      <c r="M1453" s="1" t="str">
        <f>'Auto-Calculations'!F1454</f>
        <v/>
      </c>
      <c r="N1453" s="1" t="str">
        <f>'Auto-Calculations'!G1454</f>
        <v/>
      </c>
      <c r="O1453" s="1" t="e">
        <f>'Auto-Calculations'!#REF!</f>
        <v>#REF!</v>
      </c>
      <c r="P1453" s="1" t="str">
        <f>'Auto-Calculations'!I1454</f>
        <v/>
      </c>
      <c r="Q1453" s="1" t="str">
        <f>'Auto-Calculations'!M1454</f>
        <v/>
      </c>
      <c r="R1453" s="1" t="str">
        <f>'Auto-Calculations'!N1454</f>
        <v/>
      </c>
      <c r="S1453" s="1" t="str">
        <f>'Auto-Calculations'!O1454</f>
        <v/>
      </c>
      <c r="T1453" s="1" t="str">
        <f>'Auto-Calculations'!U1454</f>
        <v/>
      </c>
      <c r="U1453" s="1" t="str">
        <f>'Auto-Calculations'!V1454</f>
        <v/>
      </c>
      <c r="V1453" s="1" t="str">
        <f>'Auto-Calculations'!W1454</f>
        <v/>
      </c>
      <c r="W1453" s="1" t="str">
        <f>'Auto-Calculations'!X1454</f>
        <v/>
      </c>
      <c r="X1453" s="1" t="str">
        <f>'Auto-Calculations'!Y1454</f>
        <v/>
      </c>
      <c r="Y1453" s="1" t="str">
        <f>'Auto-Calculations'!Z1454</f>
        <v/>
      </c>
      <c r="Z1453" s="1" t="str">
        <f>'Auto-Calculations'!AB1454</f>
        <v/>
      </c>
      <c r="AA1453" s="1" t="str">
        <f>'Auto-Calculations'!AC1454</f>
        <v/>
      </c>
      <c r="AB1453" s="1" t="str">
        <f>'Auto-Calculations'!AE1454</f>
        <v/>
      </c>
      <c r="AC1453" s="1" t="str">
        <f>'Auto-Calculations'!AF1454</f>
        <v/>
      </c>
    </row>
    <row r="1454" spans="1:29" ht="12.6" customHeight="1" x14ac:dyDescent="0.25">
      <c r="A1454" s="1">
        <f>'Auto-Calculations'!HF1455</f>
        <v>0</v>
      </c>
      <c r="B1454" s="1">
        <f>'Auto-Calculations'!HG1455</f>
        <v>0</v>
      </c>
      <c r="C1454" s="1">
        <f>'Auto-Calculations'!HH1455</f>
        <v>0</v>
      </c>
      <c r="D1454" s="1">
        <f>'Auto-Calculations'!HI1455</f>
        <v>0</v>
      </c>
      <c r="E1454" s="1">
        <f>'Auto-Calculations'!HB1455</f>
        <v>0</v>
      </c>
      <c r="F1454" s="1">
        <f>'Auto-Calculations'!HC1455</f>
        <v>0</v>
      </c>
      <c r="G1454" s="1">
        <f>'Auto-Calculations'!HD1455</f>
        <v>0</v>
      </c>
      <c r="H1454" s="1" t="str">
        <f>'Auto-Calculations'!A1455</f>
        <v/>
      </c>
      <c r="I1454" s="1" t="str">
        <f>'Auto-Calculations'!B1455</f>
        <v/>
      </c>
      <c r="J1454" s="1" t="str">
        <f>'Auto-Calculations'!C1455</f>
        <v/>
      </c>
      <c r="K1454" s="1" t="str">
        <f>'Auto-Calculations'!D1455</f>
        <v/>
      </c>
      <c r="L1454" s="1" t="str">
        <f>'Auto-Calculations'!E1455</f>
        <v/>
      </c>
      <c r="M1454" s="1" t="str">
        <f>'Auto-Calculations'!F1455</f>
        <v/>
      </c>
      <c r="N1454" s="1" t="str">
        <f>'Auto-Calculations'!G1455</f>
        <v/>
      </c>
      <c r="O1454" s="1" t="e">
        <f>'Auto-Calculations'!#REF!</f>
        <v>#REF!</v>
      </c>
      <c r="P1454" s="1" t="str">
        <f>'Auto-Calculations'!I1455</f>
        <v/>
      </c>
      <c r="Q1454" s="1" t="str">
        <f>'Auto-Calculations'!M1455</f>
        <v/>
      </c>
      <c r="R1454" s="1" t="str">
        <f>'Auto-Calculations'!N1455</f>
        <v/>
      </c>
      <c r="S1454" s="1" t="str">
        <f>'Auto-Calculations'!O1455</f>
        <v/>
      </c>
      <c r="T1454" s="1" t="str">
        <f>'Auto-Calculations'!U1455</f>
        <v/>
      </c>
      <c r="U1454" s="1" t="str">
        <f>'Auto-Calculations'!V1455</f>
        <v/>
      </c>
      <c r="V1454" s="1" t="str">
        <f>'Auto-Calculations'!W1455</f>
        <v/>
      </c>
      <c r="W1454" s="1" t="str">
        <f>'Auto-Calculations'!X1455</f>
        <v/>
      </c>
      <c r="X1454" s="1" t="str">
        <f>'Auto-Calculations'!Y1455</f>
        <v/>
      </c>
      <c r="Y1454" s="1" t="str">
        <f>'Auto-Calculations'!Z1455</f>
        <v/>
      </c>
      <c r="Z1454" s="1" t="str">
        <f>'Auto-Calculations'!AB1455</f>
        <v/>
      </c>
      <c r="AA1454" s="1" t="str">
        <f>'Auto-Calculations'!AC1455</f>
        <v/>
      </c>
      <c r="AB1454" s="1" t="str">
        <f>'Auto-Calculations'!AE1455</f>
        <v/>
      </c>
      <c r="AC1454" s="1" t="str">
        <f>'Auto-Calculations'!AF1455</f>
        <v/>
      </c>
    </row>
    <row r="1455" spans="1:29" ht="12.6" customHeight="1" x14ac:dyDescent="0.25">
      <c r="A1455" s="1">
        <f>'Auto-Calculations'!HF1456</f>
        <v>0</v>
      </c>
      <c r="B1455" s="1">
        <f>'Auto-Calculations'!HG1456</f>
        <v>0</v>
      </c>
      <c r="C1455" s="1">
        <f>'Auto-Calculations'!HH1456</f>
        <v>0</v>
      </c>
      <c r="D1455" s="1">
        <f>'Auto-Calculations'!HI1456</f>
        <v>0</v>
      </c>
      <c r="E1455" s="1">
        <f>'Auto-Calculations'!HB1456</f>
        <v>0</v>
      </c>
      <c r="F1455" s="1">
        <f>'Auto-Calculations'!HC1456</f>
        <v>0</v>
      </c>
      <c r="G1455" s="1">
        <f>'Auto-Calculations'!HD1456</f>
        <v>0</v>
      </c>
      <c r="H1455" s="1" t="str">
        <f>'Auto-Calculations'!A1456</f>
        <v/>
      </c>
      <c r="I1455" s="1" t="str">
        <f>'Auto-Calculations'!B1456</f>
        <v/>
      </c>
      <c r="J1455" s="1" t="str">
        <f>'Auto-Calculations'!C1456</f>
        <v/>
      </c>
      <c r="K1455" s="1" t="str">
        <f>'Auto-Calculations'!D1456</f>
        <v/>
      </c>
      <c r="L1455" s="1" t="str">
        <f>'Auto-Calculations'!E1456</f>
        <v/>
      </c>
      <c r="M1455" s="1" t="str">
        <f>'Auto-Calculations'!F1456</f>
        <v/>
      </c>
      <c r="N1455" s="1" t="str">
        <f>'Auto-Calculations'!G1456</f>
        <v/>
      </c>
      <c r="O1455" s="1" t="e">
        <f>'Auto-Calculations'!#REF!</f>
        <v>#REF!</v>
      </c>
      <c r="P1455" s="1" t="str">
        <f>'Auto-Calculations'!I1456</f>
        <v/>
      </c>
      <c r="Q1455" s="1" t="str">
        <f>'Auto-Calculations'!M1456</f>
        <v/>
      </c>
      <c r="R1455" s="1" t="str">
        <f>'Auto-Calculations'!N1456</f>
        <v/>
      </c>
      <c r="S1455" s="1" t="str">
        <f>'Auto-Calculations'!O1456</f>
        <v/>
      </c>
      <c r="T1455" s="1" t="str">
        <f>'Auto-Calculations'!U1456</f>
        <v/>
      </c>
      <c r="U1455" s="1" t="str">
        <f>'Auto-Calculations'!V1456</f>
        <v/>
      </c>
      <c r="V1455" s="1" t="str">
        <f>'Auto-Calculations'!W1456</f>
        <v/>
      </c>
      <c r="W1455" s="1" t="str">
        <f>'Auto-Calculations'!X1456</f>
        <v/>
      </c>
      <c r="X1455" s="1" t="str">
        <f>'Auto-Calculations'!Y1456</f>
        <v/>
      </c>
      <c r="Y1455" s="1" t="str">
        <f>'Auto-Calculations'!Z1456</f>
        <v/>
      </c>
      <c r="Z1455" s="1" t="str">
        <f>'Auto-Calculations'!AB1456</f>
        <v/>
      </c>
      <c r="AA1455" s="1" t="str">
        <f>'Auto-Calculations'!AC1456</f>
        <v/>
      </c>
      <c r="AB1455" s="1" t="str">
        <f>'Auto-Calculations'!AE1456</f>
        <v/>
      </c>
      <c r="AC1455" s="1" t="str">
        <f>'Auto-Calculations'!AF1456</f>
        <v/>
      </c>
    </row>
    <row r="1456" spans="1:29" ht="12.6" customHeight="1" x14ac:dyDescent="0.25">
      <c r="A1456" s="1">
        <f>'Auto-Calculations'!HF1457</f>
        <v>0</v>
      </c>
      <c r="B1456" s="1">
        <f>'Auto-Calculations'!HG1457</f>
        <v>0</v>
      </c>
      <c r="C1456" s="1">
        <f>'Auto-Calculations'!HH1457</f>
        <v>0</v>
      </c>
      <c r="D1456" s="1">
        <f>'Auto-Calculations'!HI1457</f>
        <v>0</v>
      </c>
      <c r="E1456" s="1">
        <f>'Auto-Calculations'!HB1457</f>
        <v>0</v>
      </c>
      <c r="F1456" s="1">
        <f>'Auto-Calculations'!HC1457</f>
        <v>0</v>
      </c>
      <c r="G1456" s="1">
        <f>'Auto-Calculations'!HD1457</f>
        <v>0</v>
      </c>
      <c r="H1456" s="1" t="str">
        <f>'Auto-Calculations'!A1457</f>
        <v/>
      </c>
      <c r="I1456" s="1" t="str">
        <f>'Auto-Calculations'!B1457</f>
        <v/>
      </c>
      <c r="J1456" s="1" t="str">
        <f>'Auto-Calculations'!C1457</f>
        <v/>
      </c>
      <c r="K1456" s="1" t="str">
        <f>'Auto-Calculations'!D1457</f>
        <v/>
      </c>
      <c r="L1456" s="1" t="str">
        <f>'Auto-Calculations'!E1457</f>
        <v/>
      </c>
      <c r="M1456" s="1" t="str">
        <f>'Auto-Calculations'!F1457</f>
        <v/>
      </c>
      <c r="N1456" s="1" t="str">
        <f>'Auto-Calculations'!G1457</f>
        <v/>
      </c>
      <c r="O1456" s="1" t="e">
        <f>'Auto-Calculations'!#REF!</f>
        <v>#REF!</v>
      </c>
      <c r="P1456" s="1" t="str">
        <f>'Auto-Calculations'!I1457</f>
        <v/>
      </c>
      <c r="Q1456" s="1" t="str">
        <f>'Auto-Calculations'!M1457</f>
        <v/>
      </c>
      <c r="R1456" s="1" t="str">
        <f>'Auto-Calculations'!N1457</f>
        <v/>
      </c>
      <c r="S1456" s="1" t="str">
        <f>'Auto-Calculations'!O1457</f>
        <v/>
      </c>
      <c r="T1456" s="1" t="str">
        <f>'Auto-Calculations'!U1457</f>
        <v/>
      </c>
      <c r="U1456" s="1" t="str">
        <f>'Auto-Calculations'!V1457</f>
        <v/>
      </c>
      <c r="V1456" s="1" t="str">
        <f>'Auto-Calculations'!W1457</f>
        <v/>
      </c>
      <c r="W1456" s="1" t="str">
        <f>'Auto-Calculations'!X1457</f>
        <v/>
      </c>
      <c r="X1456" s="1" t="str">
        <f>'Auto-Calculations'!Y1457</f>
        <v/>
      </c>
      <c r="Y1456" s="1" t="str">
        <f>'Auto-Calculations'!Z1457</f>
        <v/>
      </c>
      <c r="Z1456" s="1" t="str">
        <f>'Auto-Calculations'!AB1457</f>
        <v/>
      </c>
      <c r="AA1456" s="1" t="str">
        <f>'Auto-Calculations'!AC1457</f>
        <v/>
      </c>
      <c r="AB1456" s="1" t="str">
        <f>'Auto-Calculations'!AE1457</f>
        <v/>
      </c>
      <c r="AC1456" s="1" t="str">
        <f>'Auto-Calculations'!AF1457</f>
        <v/>
      </c>
    </row>
    <row r="1457" spans="1:29" ht="12.6" customHeight="1" x14ac:dyDescent="0.25">
      <c r="A1457" s="1">
        <f>'Auto-Calculations'!HF1458</f>
        <v>0</v>
      </c>
      <c r="B1457" s="1">
        <f>'Auto-Calculations'!HG1458</f>
        <v>0</v>
      </c>
      <c r="C1457" s="1">
        <f>'Auto-Calculations'!HH1458</f>
        <v>0</v>
      </c>
      <c r="D1457" s="1">
        <f>'Auto-Calculations'!HI1458</f>
        <v>0</v>
      </c>
      <c r="E1457" s="1">
        <f>'Auto-Calculations'!HB1458</f>
        <v>0</v>
      </c>
      <c r="F1457" s="1">
        <f>'Auto-Calculations'!HC1458</f>
        <v>0</v>
      </c>
      <c r="G1457" s="1">
        <f>'Auto-Calculations'!HD1458</f>
        <v>0</v>
      </c>
      <c r="H1457" s="1" t="str">
        <f>'Auto-Calculations'!A1458</f>
        <v/>
      </c>
      <c r="I1457" s="1" t="str">
        <f>'Auto-Calculations'!B1458</f>
        <v/>
      </c>
      <c r="J1457" s="1" t="str">
        <f>'Auto-Calculations'!C1458</f>
        <v/>
      </c>
      <c r="K1457" s="1" t="str">
        <f>'Auto-Calculations'!D1458</f>
        <v/>
      </c>
      <c r="L1457" s="1" t="str">
        <f>'Auto-Calculations'!E1458</f>
        <v/>
      </c>
      <c r="M1457" s="1" t="str">
        <f>'Auto-Calculations'!F1458</f>
        <v/>
      </c>
      <c r="N1457" s="1" t="str">
        <f>'Auto-Calculations'!G1458</f>
        <v/>
      </c>
      <c r="O1457" s="1" t="e">
        <f>'Auto-Calculations'!#REF!</f>
        <v>#REF!</v>
      </c>
      <c r="P1457" s="1" t="str">
        <f>'Auto-Calculations'!I1458</f>
        <v/>
      </c>
      <c r="Q1457" s="1" t="str">
        <f>'Auto-Calculations'!M1458</f>
        <v/>
      </c>
      <c r="R1457" s="1" t="str">
        <f>'Auto-Calculations'!N1458</f>
        <v/>
      </c>
      <c r="S1457" s="1" t="str">
        <f>'Auto-Calculations'!O1458</f>
        <v/>
      </c>
      <c r="T1457" s="1" t="str">
        <f>'Auto-Calculations'!U1458</f>
        <v/>
      </c>
      <c r="U1457" s="1" t="str">
        <f>'Auto-Calculations'!V1458</f>
        <v/>
      </c>
      <c r="V1457" s="1" t="str">
        <f>'Auto-Calculations'!W1458</f>
        <v/>
      </c>
      <c r="W1457" s="1" t="str">
        <f>'Auto-Calculations'!X1458</f>
        <v/>
      </c>
      <c r="X1457" s="1" t="str">
        <f>'Auto-Calculations'!Y1458</f>
        <v/>
      </c>
      <c r="Y1457" s="1" t="str">
        <f>'Auto-Calculations'!Z1458</f>
        <v/>
      </c>
      <c r="Z1457" s="1" t="str">
        <f>'Auto-Calculations'!AB1458</f>
        <v/>
      </c>
      <c r="AA1457" s="1" t="str">
        <f>'Auto-Calculations'!AC1458</f>
        <v/>
      </c>
      <c r="AB1457" s="1" t="str">
        <f>'Auto-Calculations'!AE1458</f>
        <v/>
      </c>
      <c r="AC1457" s="1" t="str">
        <f>'Auto-Calculations'!AF1458</f>
        <v/>
      </c>
    </row>
    <row r="1458" spans="1:29" ht="12.6" customHeight="1" x14ac:dyDescent="0.25">
      <c r="A1458" s="1">
        <f>'Auto-Calculations'!HF1459</f>
        <v>0</v>
      </c>
      <c r="B1458" s="1">
        <f>'Auto-Calculations'!HG1459</f>
        <v>0</v>
      </c>
      <c r="C1458" s="1">
        <f>'Auto-Calculations'!HH1459</f>
        <v>0</v>
      </c>
      <c r="D1458" s="1">
        <f>'Auto-Calculations'!HI1459</f>
        <v>0</v>
      </c>
      <c r="E1458" s="1">
        <f>'Auto-Calculations'!HB1459</f>
        <v>0</v>
      </c>
      <c r="F1458" s="1">
        <f>'Auto-Calculations'!HC1459</f>
        <v>0</v>
      </c>
      <c r="G1458" s="1">
        <f>'Auto-Calculations'!HD1459</f>
        <v>0</v>
      </c>
      <c r="H1458" s="1" t="str">
        <f>'Auto-Calculations'!A1459</f>
        <v/>
      </c>
      <c r="I1458" s="1" t="str">
        <f>'Auto-Calculations'!B1459</f>
        <v/>
      </c>
      <c r="J1458" s="1" t="str">
        <f>'Auto-Calculations'!C1459</f>
        <v/>
      </c>
      <c r="K1458" s="1" t="str">
        <f>'Auto-Calculations'!D1459</f>
        <v/>
      </c>
      <c r="L1458" s="1" t="str">
        <f>'Auto-Calculations'!E1459</f>
        <v/>
      </c>
      <c r="M1458" s="1" t="str">
        <f>'Auto-Calculations'!F1459</f>
        <v/>
      </c>
      <c r="N1458" s="1" t="str">
        <f>'Auto-Calculations'!G1459</f>
        <v/>
      </c>
      <c r="O1458" s="1" t="e">
        <f>'Auto-Calculations'!#REF!</f>
        <v>#REF!</v>
      </c>
      <c r="P1458" s="1" t="str">
        <f>'Auto-Calculations'!I1459</f>
        <v/>
      </c>
      <c r="Q1458" s="1" t="str">
        <f>'Auto-Calculations'!M1459</f>
        <v/>
      </c>
      <c r="R1458" s="1" t="str">
        <f>'Auto-Calculations'!N1459</f>
        <v/>
      </c>
      <c r="S1458" s="1" t="str">
        <f>'Auto-Calculations'!O1459</f>
        <v/>
      </c>
      <c r="T1458" s="1" t="str">
        <f>'Auto-Calculations'!U1459</f>
        <v/>
      </c>
      <c r="U1458" s="1" t="str">
        <f>'Auto-Calculations'!V1459</f>
        <v/>
      </c>
      <c r="V1458" s="1" t="str">
        <f>'Auto-Calculations'!W1459</f>
        <v/>
      </c>
      <c r="W1458" s="1" t="str">
        <f>'Auto-Calculations'!X1459</f>
        <v/>
      </c>
      <c r="X1458" s="1" t="str">
        <f>'Auto-Calculations'!Y1459</f>
        <v/>
      </c>
      <c r="Y1458" s="1" t="str">
        <f>'Auto-Calculations'!Z1459</f>
        <v/>
      </c>
      <c r="Z1458" s="1" t="str">
        <f>'Auto-Calculations'!AB1459</f>
        <v/>
      </c>
      <c r="AA1458" s="1" t="str">
        <f>'Auto-Calculations'!AC1459</f>
        <v/>
      </c>
      <c r="AB1458" s="1" t="str">
        <f>'Auto-Calculations'!AE1459</f>
        <v/>
      </c>
      <c r="AC1458" s="1" t="str">
        <f>'Auto-Calculations'!AF1459</f>
        <v/>
      </c>
    </row>
    <row r="1459" spans="1:29" ht="12.6" customHeight="1" x14ac:dyDescent="0.25">
      <c r="A1459" s="1">
        <f>'Auto-Calculations'!HF1460</f>
        <v>0</v>
      </c>
      <c r="B1459" s="1">
        <f>'Auto-Calculations'!HG1460</f>
        <v>0</v>
      </c>
      <c r="C1459" s="1">
        <f>'Auto-Calculations'!HH1460</f>
        <v>0</v>
      </c>
      <c r="D1459" s="1">
        <f>'Auto-Calculations'!HI1460</f>
        <v>0</v>
      </c>
      <c r="E1459" s="1">
        <f>'Auto-Calculations'!HB1460</f>
        <v>0</v>
      </c>
      <c r="F1459" s="1">
        <f>'Auto-Calculations'!HC1460</f>
        <v>0</v>
      </c>
      <c r="G1459" s="1">
        <f>'Auto-Calculations'!HD1460</f>
        <v>0</v>
      </c>
      <c r="H1459" s="1" t="str">
        <f>'Auto-Calculations'!A1460</f>
        <v/>
      </c>
      <c r="I1459" s="1" t="str">
        <f>'Auto-Calculations'!B1460</f>
        <v/>
      </c>
      <c r="J1459" s="1" t="str">
        <f>'Auto-Calculations'!C1460</f>
        <v/>
      </c>
      <c r="K1459" s="1" t="str">
        <f>'Auto-Calculations'!D1460</f>
        <v/>
      </c>
      <c r="L1459" s="1" t="str">
        <f>'Auto-Calculations'!E1460</f>
        <v/>
      </c>
      <c r="M1459" s="1" t="str">
        <f>'Auto-Calculations'!F1460</f>
        <v/>
      </c>
      <c r="N1459" s="1" t="str">
        <f>'Auto-Calculations'!G1460</f>
        <v/>
      </c>
      <c r="O1459" s="1" t="e">
        <f>'Auto-Calculations'!#REF!</f>
        <v>#REF!</v>
      </c>
      <c r="P1459" s="1" t="str">
        <f>'Auto-Calculations'!I1460</f>
        <v/>
      </c>
      <c r="Q1459" s="1" t="str">
        <f>'Auto-Calculations'!M1460</f>
        <v/>
      </c>
      <c r="R1459" s="1" t="str">
        <f>'Auto-Calculations'!N1460</f>
        <v/>
      </c>
      <c r="S1459" s="1" t="str">
        <f>'Auto-Calculations'!O1460</f>
        <v/>
      </c>
      <c r="T1459" s="1" t="str">
        <f>'Auto-Calculations'!U1460</f>
        <v/>
      </c>
      <c r="U1459" s="1" t="str">
        <f>'Auto-Calculations'!V1460</f>
        <v/>
      </c>
      <c r="V1459" s="1" t="str">
        <f>'Auto-Calculations'!W1460</f>
        <v/>
      </c>
      <c r="W1459" s="1" t="str">
        <f>'Auto-Calculations'!X1460</f>
        <v/>
      </c>
      <c r="X1459" s="1" t="str">
        <f>'Auto-Calculations'!Y1460</f>
        <v/>
      </c>
      <c r="Y1459" s="1" t="str">
        <f>'Auto-Calculations'!Z1460</f>
        <v/>
      </c>
      <c r="Z1459" s="1" t="str">
        <f>'Auto-Calculations'!AB1460</f>
        <v/>
      </c>
      <c r="AA1459" s="1" t="str">
        <f>'Auto-Calculations'!AC1460</f>
        <v/>
      </c>
      <c r="AB1459" s="1" t="str">
        <f>'Auto-Calculations'!AE1460</f>
        <v/>
      </c>
      <c r="AC1459" s="1" t="str">
        <f>'Auto-Calculations'!AF1460</f>
        <v/>
      </c>
    </row>
    <row r="1460" spans="1:29" ht="12.6" customHeight="1" x14ac:dyDescent="0.25">
      <c r="A1460" s="1">
        <f>'Auto-Calculations'!HF1461</f>
        <v>0</v>
      </c>
      <c r="B1460" s="1">
        <f>'Auto-Calculations'!HG1461</f>
        <v>0</v>
      </c>
      <c r="C1460" s="1">
        <f>'Auto-Calculations'!HH1461</f>
        <v>0</v>
      </c>
      <c r="D1460" s="1">
        <f>'Auto-Calculations'!HI1461</f>
        <v>0</v>
      </c>
      <c r="E1460" s="1">
        <f>'Auto-Calculations'!HB1461</f>
        <v>0</v>
      </c>
      <c r="F1460" s="1">
        <f>'Auto-Calculations'!HC1461</f>
        <v>0</v>
      </c>
      <c r="G1460" s="1">
        <f>'Auto-Calculations'!HD1461</f>
        <v>0</v>
      </c>
      <c r="H1460" s="1" t="str">
        <f>'Auto-Calculations'!A1461</f>
        <v/>
      </c>
      <c r="I1460" s="1" t="str">
        <f>'Auto-Calculations'!B1461</f>
        <v/>
      </c>
      <c r="J1460" s="1" t="str">
        <f>'Auto-Calculations'!C1461</f>
        <v/>
      </c>
      <c r="K1460" s="1" t="str">
        <f>'Auto-Calculations'!D1461</f>
        <v/>
      </c>
      <c r="L1460" s="1" t="str">
        <f>'Auto-Calculations'!E1461</f>
        <v/>
      </c>
      <c r="M1460" s="1" t="str">
        <f>'Auto-Calculations'!F1461</f>
        <v/>
      </c>
      <c r="N1460" s="1" t="str">
        <f>'Auto-Calculations'!G1461</f>
        <v/>
      </c>
      <c r="O1460" s="1" t="e">
        <f>'Auto-Calculations'!#REF!</f>
        <v>#REF!</v>
      </c>
      <c r="P1460" s="1" t="str">
        <f>'Auto-Calculations'!I1461</f>
        <v/>
      </c>
      <c r="Q1460" s="1" t="str">
        <f>'Auto-Calculations'!M1461</f>
        <v/>
      </c>
      <c r="R1460" s="1" t="str">
        <f>'Auto-Calculations'!N1461</f>
        <v/>
      </c>
      <c r="S1460" s="1" t="str">
        <f>'Auto-Calculations'!O1461</f>
        <v/>
      </c>
      <c r="T1460" s="1" t="str">
        <f>'Auto-Calculations'!U1461</f>
        <v/>
      </c>
      <c r="U1460" s="1" t="str">
        <f>'Auto-Calculations'!V1461</f>
        <v/>
      </c>
      <c r="V1460" s="1" t="str">
        <f>'Auto-Calculations'!W1461</f>
        <v/>
      </c>
      <c r="W1460" s="1" t="str">
        <f>'Auto-Calculations'!X1461</f>
        <v/>
      </c>
      <c r="X1460" s="1" t="str">
        <f>'Auto-Calculations'!Y1461</f>
        <v/>
      </c>
      <c r="Y1460" s="1" t="str">
        <f>'Auto-Calculations'!Z1461</f>
        <v/>
      </c>
      <c r="Z1460" s="1" t="str">
        <f>'Auto-Calculations'!AB1461</f>
        <v/>
      </c>
      <c r="AA1460" s="1" t="str">
        <f>'Auto-Calculations'!AC1461</f>
        <v/>
      </c>
      <c r="AB1460" s="1" t="str">
        <f>'Auto-Calculations'!AE1461</f>
        <v/>
      </c>
      <c r="AC1460" s="1" t="str">
        <f>'Auto-Calculations'!AF1461</f>
        <v/>
      </c>
    </row>
    <row r="1461" spans="1:29" ht="12.6" customHeight="1" x14ac:dyDescent="0.25">
      <c r="A1461" s="1">
        <f>'Auto-Calculations'!HF1462</f>
        <v>0</v>
      </c>
      <c r="B1461" s="1">
        <f>'Auto-Calculations'!HG1462</f>
        <v>0</v>
      </c>
      <c r="C1461" s="1">
        <f>'Auto-Calculations'!HH1462</f>
        <v>0</v>
      </c>
      <c r="D1461" s="1">
        <f>'Auto-Calculations'!HI1462</f>
        <v>0</v>
      </c>
      <c r="E1461" s="1">
        <f>'Auto-Calculations'!HB1462</f>
        <v>0</v>
      </c>
      <c r="F1461" s="1">
        <f>'Auto-Calculations'!HC1462</f>
        <v>0</v>
      </c>
      <c r="G1461" s="1">
        <f>'Auto-Calculations'!HD1462</f>
        <v>0</v>
      </c>
      <c r="H1461" s="1" t="str">
        <f>'Auto-Calculations'!A1462</f>
        <v/>
      </c>
      <c r="I1461" s="1" t="str">
        <f>'Auto-Calculations'!B1462</f>
        <v/>
      </c>
      <c r="J1461" s="1" t="str">
        <f>'Auto-Calculations'!C1462</f>
        <v/>
      </c>
      <c r="K1461" s="1" t="str">
        <f>'Auto-Calculations'!D1462</f>
        <v/>
      </c>
      <c r="L1461" s="1" t="str">
        <f>'Auto-Calculations'!E1462</f>
        <v/>
      </c>
      <c r="M1461" s="1" t="str">
        <f>'Auto-Calculations'!F1462</f>
        <v/>
      </c>
      <c r="N1461" s="1" t="str">
        <f>'Auto-Calculations'!G1462</f>
        <v/>
      </c>
      <c r="O1461" s="1" t="e">
        <f>'Auto-Calculations'!#REF!</f>
        <v>#REF!</v>
      </c>
      <c r="P1461" s="1" t="str">
        <f>'Auto-Calculations'!I1462</f>
        <v/>
      </c>
      <c r="Q1461" s="1" t="str">
        <f>'Auto-Calculations'!M1462</f>
        <v/>
      </c>
      <c r="R1461" s="1" t="str">
        <f>'Auto-Calculations'!N1462</f>
        <v/>
      </c>
      <c r="S1461" s="1" t="str">
        <f>'Auto-Calculations'!O1462</f>
        <v/>
      </c>
      <c r="T1461" s="1" t="str">
        <f>'Auto-Calculations'!U1462</f>
        <v/>
      </c>
      <c r="U1461" s="1" t="str">
        <f>'Auto-Calculations'!V1462</f>
        <v/>
      </c>
      <c r="V1461" s="1" t="str">
        <f>'Auto-Calculations'!W1462</f>
        <v/>
      </c>
      <c r="W1461" s="1" t="str">
        <f>'Auto-Calculations'!X1462</f>
        <v/>
      </c>
      <c r="X1461" s="1" t="str">
        <f>'Auto-Calculations'!Y1462</f>
        <v/>
      </c>
      <c r="Y1461" s="1" t="str">
        <f>'Auto-Calculations'!Z1462</f>
        <v/>
      </c>
      <c r="Z1461" s="1" t="str">
        <f>'Auto-Calculations'!AB1462</f>
        <v/>
      </c>
      <c r="AA1461" s="1" t="str">
        <f>'Auto-Calculations'!AC1462</f>
        <v/>
      </c>
      <c r="AB1461" s="1" t="str">
        <f>'Auto-Calculations'!AE1462</f>
        <v/>
      </c>
      <c r="AC1461" s="1" t="str">
        <f>'Auto-Calculations'!AF1462</f>
        <v/>
      </c>
    </row>
    <row r="1462" spans="1:29" ht="12.6" customHeight="1" x14ac:dyDescent="0.25">
      <c r="A1462" s="1">
        <f>'Auto-Calculations'!HF1463</f>
        <v>0</v>
      </c>
      <c r="B1462" s="1">
        <f>'Auto-Calculations'!HG1463</f>
        <v>0</v>
      </c>
      <c r="C1462" s="1">
        <f>'Auto-Calculations'!HH1463</f>
        <v>0</v>
      </c>
      <c r="D1462" s="1">
        <f>'Auto-Calculations'!HI1463</f>
        <v>0</v>
      </c>
      <c r="E1462" s="1">
        <f>'Auto-Calculations'!HB1463</f>
        <v>0</v>
      </c>
      <c r="F1462" s="1">
        <f>'Auto-Calculations'!HC1463</f>
        <v>0</v>
      </c>
      <c r="G1462" s="1">
        <f>'Auto-Calculations'!HD1463</f>
        <v>0</v>
      </c>
      <c r="H1462" s="1" t="str">
        <f>'Auto-Calculations'!A1463</f>
        <v/>
      </c>
      <c r="I1462" s="1" t="str">
        <f>'Auto-Calculations'!B1463</f>
        <v/>
      </c>
      <c r="J1462" s="1" t="str">
        <f>'Auto-Calculations'!C1463</f>
        <v/>
      </c>
      <c r="K1462" s="1" t="str">
        <f>'Auto-Calculations'!D1463</f>
        <v/>
      </c>
      <c r="L1462" s="1" t="str">
        <f>'Auto-Calculations'!E1463</f>
        <v/>
      </c>
      <c r="M1462" s="1" t="str">
        <f>'Auto-Calculations'!F1463</f>
        <v/>
      </c>
      <c r="N1462" s="1" t="str">
        <f>'Auto-Calculations'!G1463</f>
        <v/>
      </c>
      <c r="O1462" s="1" t="e">
        <f>'Auto-Calculations'!#REF!</f>
        <v>#REF!</v>
      </c>
      <c r="P1462" s="1" t="str">
        <f>'Auto-Calculations'!I1463</f>
        <v/>
      </c>
      <c r="Q1462" s="1" t="str">
        <f>'Auto-Calculations'!M1463</f>
        <v/>
      </c>
      <c r="R1462" s="1" t="str">
        <f>'Auto-Calculations'!N1463</f>
        <v/>
      </c>
      <c r="S1462" s="1" t="str">
        <f>'Auto-Calculations'!O1463</f>
        <v/>
      </c>
      <c r="T1462" s="1" t="str">
        <f>'Auto-Calculations'!U1463</f>
        <v/>
      </c>
      <c r="U1462" s="1" t="str">
        <f>'Auto-Calculations'!V1463</f>
        <v/>
      </c>
      <c r="V1462" s="1" t="str">
        <f>'Auto-Calculations'!W1463</f>
        <v/>
      </c>
      <c r="W1462" s="1" t="str">
        <f>'Auto-Calculations'!X1463</f>
        <v/>
      </c>
      <c r="X1462" s="1" t="str">
        <f>'Auto-Calculations'!Y1463</f>
        <v/>
      </c>
      <c r="Y1462" s="1" t="str">
        <f>'Auto-Calculations'!Z1463</f>
        <v/>
      </c>
      <c r="Z1462" s="1" t="str">
        <f>'Auto-Calculations'!AB1463</f>
        <v/>
      </c>
      <c r="AA1462" s="1" t="str">
        <f>'Auto-Calculations'!AC1463</f>
        <v/>
      </c>
      <c r="AB1462" s="1" t="str">
        <f>'Auto-Calculations'!AE1463</f>
        <v/>
      </c>
      <c r="AC1462" s="1" t="str">
        <f>'Auto-Calculations'!AF1463</f>
        <v/>
      </c>
    </row>
    <row r="1463" spans="1:29" ht="12.6" customHeight="1" x14ac:dyDescent="0.25">
      <c r="A1463" s="1">
        <f>'Auto-Calculations'!HF1464</f>
        <v>0</v>
      </c>
      <c r="B1463" s="1">
        <f>'Auto-Calculations'!HG1464</f>
        <v>0</v>
      </c>
      <c r="C1463" s="1">
        <f>'Auto-Calculations'!HH1464</f>
        <v>0</v>
      </c>
      <c r="D1463" s="1">
        <f>'Auto-Calculations'!HI1464</f>
        <v>0</v>
      </c>
      <c r="E1463" s="1">
        <f>'Auto-Calculations'!HB1464</f>
        <v>0</v>
      </c>
      <c r="F1463" s="1">
        <f>'Auto-Calculations'!HC1464</f>
        <v>0</v>
      </c>
      <c r="G1463" s="1">
        <f>'Auto-Calculations'!HD1464</f>
        <v>0</v>
      </c>
      <c r="H1463" s="1" t="str">
        <f>'Auto-Calculations'!A1464</f>
        <v/>
      </c>
      <c r="I1463" s="1" t="str">
        <f>'Auto-Calculations'!B1464</f>
        <v/>
      </c>
      <c r="J1463" s="1" t="str">
        <f>'Auto-Calculations'!C1464</f>
        <v/>
      </c>
      <c r="K1463" s="1" t="str">
        <f>'Auto-Calculations'!D1464</f>
        <v/>
      </c>
      <c r="L1463" s="1" t="str">
        <f>'Auto-Calculations'!E1464</f>
        <v/>
      </c>
      <c r="M1463" s="1" t="str">
        <f>'Auto-Calculations'!F1464</f>
        <v/>
      </c>
      <c r="N1463" s="1" t="str">
        <f>'Auto-Calculations'!G1464</f>
        <v/>
      </c>
      <c r="O1463" s="1" t="e">
        <f>'Auto-Calculations'!#REF!</f>
        <v>#REF!</v>
      </c>
      <c r="P1463" s="1" t="str">
        <f>'Auto-Calculations'!I1464</f>
        <v/>
      </c>
      <c r="Q1463" s="1" t="str">
        <f>'Auto-Calculations'!M1464</f>
        <v/>
      </c>
      <c r="R1463" s="1" t="str">
        <f>'Auto-Calculations'!N1464</f>
        <v/>
      </c>
      <c r="S1463" s="1" t="str">
        <f>'Auto-Calculations'!O1464</f>
        <v/>
      </c>
      <c r="T1463" s="1" t="str">
        <f>'Auto-Calculations'!U1464</f>
        <v/>
      </c>
      <c r="U1463" s="1" t="str">
        <f>'Auto-Calculations'!V1464</f>
        <v/>
      </c>
      <c r="V1463" s="1" t="str">
        <f>'Auto-Calculations'!W1464</f>
        <v/>
      </c>
      <c r="W1463" s="1" t="str">
        <f>'Auto-Calculations'!X1464</f>
        <v/>
      </c>
      <c r="X1463" s="1" t="str">
        <f>'Auto-Calculations'!Y1464</f>
        <v/>
      </c>
      <c r="Y1463" s="1" t="str">
        <f>'Auto-Calculations'!Z1464</f>
        <v/>
      </c>
      <c r="Z1463" s="1" t="str">
        <f>'Auto-Calculations'!AB1464</f>
        <v/>
      </c>
      <c r="AA1463" s="1" t="str">
        <f>'Auto-Calculations'!AC1464</f>
        <v/>
      </c>
      <c r="AB1463" s="1" t="str">
        <f>'Auto-Calculations'!AE1464</f>
        <v/>
      </c>
      <c r="AC1463" s="1" t="str">
        <f>'Auto-Calculations'!AF1464</f>
        <v/>
      </c>
    </row>
    <row r="1464" spans="1:29" ht="12.6" customHeight="1" x14ac:dyDescent="0.25">
      <c r="A1464" s="1">
        <f>'Auto-Calculations'!HF1465</f>
        <v>0</v>
      </c>
      <c r="B1464" s="1">
        <f>'Auto-Calculations'!HG1465</f>
        <v>0</v>
      </c>
      <c r="C1464" s="1">
        <f>'Auto-Calculations'!HH1465</f>
        <v>0</v>
      </c>
      <c r="D1464" s="1">
        <f>'Auto-Calculations'!HI1465</f>
        <v>0</v>
      </c>
      <c r="E1464" s="1">
        <f>'Auto-Calculations'!HB1465</f>
        <v>0</v>
      </c>
      <c r="F1464" s="1">
        <f>'Auto-Calculations'!HC1465</f>
        <v>0</v>
      </c>
      <c r="G1464" s="1">
        <f>'Auto-Calculations'!HD1465</f>
        <v>0</v>
      </c>
      <c r="H1464" s="1" t="str">
        <f>'Auto-Calculations'!A1465</f>
        <v/>
      </c>
      <c r="I1464" s="1" t="str">
        <f>'Auto-Calculations'!B1465</f>
        <v/>
      </c>
      <c r="J1464" s="1" t="str">
        <f>'Auto-Calculations'!C1465</f>
        <v/>
      </c>
      <c r="K1464" s="1" t="str">
        <f>'Auto-Calculations'!D1465</f>
        <v/>
      </c>
      <c r="L1464" s="1" t="str">
        <f>'Auto-Calculations'!E1465</f>
        <v/>
      </c>
      <c r="M1464" s="1" t="str">
        <f>'Auto-Calculations'!F1465</f>
        <v/>
      </c>
      <c r="N1464" s="1" t="str">
        <f>'Auto-Calculations'!G1465</f>
        <v/>
      </c>
      <c r="O1464" s="1" t="e">
        <f>'Auto-Calculations'!#REF!</f>
        <v>#REF!</v>
      </c>
      <c r="P1464" s="1" t="str">
        <f>'Auto-Calculations'!I1465</f>
        <v/>
      </c>
      <c r="Q1464" s="1" t="str">
        <f>'Auto-Calculations'!M1465</f>
        <v/>
      </c>
      <c r="R1464" s="1" t="str">
        <f>'Auto-Calculations'!N1465</f>
        <v/>
      </c>
      <c r="S1464" s="1" t="str">
        <f>'Auto-Calculations'!O1465</f>
        <v/>
      </c>
      <c r="T1464" s="1" t="str">
        <f>'Auto-Calculations'!U1465</f>
        <v/>
      </c>
      <c r="U1464" s="1" t="str">
        <f>'Auto-Calculations'!V1465</f>
        <v/>
      </c>
      <c r="V1464" s="1" t="str">
        <f>'Auto-Calculations'!W1465</f>
        <v/>
      </c>
      <c r="W1464" s="1" t="str">
        <f>'Auto-Calculations'!X1465</f>
        <v/>
      </c>
      <c r="X1464" s="1" t="str">
        <f>'Auto-Calculations'!Y1465</f>
        <v/>
      </c>
      <c r="Y1464" s="1" t="str">
        <f>'Auto-Calculations'!Z1465</f>
        <v/>
      </c>
      <c r="Z1464" s="1" t="str">
        <f>'Auto-Calculations'!AB1465</f>
        <v/>
      </c>
      <c r="AA1464" s="1" t="str">
        <f>'Auto-Calculations'!AC1465</f>
        <v/>
      </c>
      <c r="AB1464" s="1" t="str">
        <f>'Auto-Calculations'!AE1465</f>
        <v/>
      </c>
      <c r="AC1464" s="1" t="str">
        <f>'Auto-Calculations'!AF1465</f>
        <v/>
      </c>
    </row>
    <row r="1465" spans="1:29" ht="12.6" customHeight="1" x14ac:dyDescent="0.25">
      <c r="A1465" s="1">
        <f>'Auto-Calculations'!HF1466</f>
        <v>0</v>
      </c>
      <c r="B1465" s="1">
        <f>'Auto-Calculations'!HG1466</f>
        <v>0</v>
      </c>
      <c r="C1465" s="1">
        <f>'Auto-Calculations'!HH1466</f>
        <v>0</v>
      </c>
      <c r="D1465" s="1">
        <f>'Auto-Calculations'!HI1466</f>
        <v>0</v>
      </c>
      <c r="E1465" s="1">
        <f>'Auto-Calculations'!HB1466</f>
        <v>0</v>
      </c>
      <c r="F1465" s="1">
        <f>'Auto-Calculations'!HC1466</f>
        <v>0</v>
      </c>
      <c r="G1465" s="1">
        <f>'Auto-Calculations'!HD1466</f>
        <v>0</v>
      </c>
      <c r="H1465" s="1" t="str">
        <f>'Auto-Calculations'!A1466</f>
        <v/>
      </c>
      <c r="I1465" s="1" t="str">
        <f>'Auto-Calculations'!B1466</f>
        <v/>
      </c>
      <c r="J1465" s="1" t="str">
        <f>'Auto-Calculations'!C1466</f>
        <v/>
      </c>
      <c r="K1465" s="1" t="str">
        <f>'Auto-Calculations'!D1466</f>
        <v/>
      </c>
      <c r="L1465" s="1" t="str">
        <f>'Auto-Calculations'!E1466</f>
        <v/>
      </c>
      <c r="M1465" s="1" t="str">
        <f>'Auto-Calculations'!F1466</f>
        <v/>
      </c>
      <c r="N1465" s="1" t="str">
        <f>'Auto-Calculations'!G1466</f>
        <v/>
      </c>
      <c r="O1465" s="1" t="e">
        <f>'Auto-Calculations'!#REF!</f>
        <v>#REF!</v>
      </c>
      <c r="P1465" s="1" t="str">
        <f>'Auto-Calculations'!I1466</f>
        <v/>
      </c>
      <c r="Q1465" s="1" t="str">
        <f>'Auto-Calculations'!M1466</f>
        <v/>
      </c>
      <c r="R1465" s="1" t="str">
        <f>'Auto-Calculations'!N1466</f>
        <v/>
      </c>
      <c r="S1465" s="1" t="str">
        <f>'Auto-Calculations'!O1466</f>
        <v/>
      </c>
      <c r="T1465" s="1" t="str">
        <f>'Auto-Calculations'!U1466</f>
        <v/>
      </c>
      <c r="U1465" s="1" t="str">
        <f>'Auto-Calculations'!V1466</f>
        <v/>
      </c>
      <c r="V1465" s="1" t="str">
        <f>'Auto-Calculations'!W1466</f>
        <v/>
      </c>
      <c r="W1465" s="1" t="str">
        <f>'Auto-Calculations'!X1466</f>
        <v/>
      </c>
      <c r="X1465" s="1" t="str">
        <f>'Auto-Calculations'!Y1466</f>
        <v/>
      </c>
      <c r="Y1465" s="1" t="str">
        <f>'Auto-Calculations'!Z1466</f>
        <v/>
      </c>
      <c r="Z1465" s="1" t="str">
        <f>'Auto-Calculations'!AB1466</f>
        <v/>
      </c>
      <c r="AA1465" s="1" t="str">
        <f>'Auto-Calculations'!AC1466</f>
        <v/>
      </c>
      <c r="AB1465" s="1" t="str">
        <f>'Auto-Calculations'!AE1466</f>
        <v/>
      </c>
      <c r="AC1465" s="1" t="str">
        <f>'Auto-Calculations'!AF1466</f>
        <v/>
      </c>
    </row>
    <row r="1466" spans="1:29" ht="12.6" customHeight="1" x14ac:dyDescent="0.25">
      <c r="A1466" s="1">
        <f>'Auto-Calculations'!HF1467</f>
        <v>0</v>
      </c>
      <c r="B1466" s="1">
        <f>'Auto-Calculations'!HG1467</f>
        <v>0</v>
      </c>
      <c r="C1466" s="1">
        <f>'Auto-Calculations'!HH1467</f>
        <v>0</v>
      </c>
      <c r="D1466" s="1">
        <f>'Auto-Calculations'!HI1467</f>
        <v>0</v>
      </c>
      <c r="E1466" s="1">
        <f>'Auto-Calculations'!HB1467</f>
        <v>0</v>
      </c>
      <c r="F1466" s="1">
        <f>'Auto-Calculations'!HC1467</f>
        <v>0</v>
      </c>
      <c r="G1466" s="1">
        <f>'Auto-Calculations'!HD1467</f>
        <v>0</v>
      </c>
      <c r="H1466" s="1" t="str">
        <f>'Auto-Calculations'!A1467</f>
        <v/>
      </c>
      <c r="I1466" s="1" t="str">
        <f>'Auto-Calculations'!B1467</f>
        <v/>
      </c>
      <c r="J1466" s="1" t="str">
        <f>'Auto-Calculations'!C1467</f>
        <v/>
      </c>
      <c r="K1466" s="1" t="str">
        <f>'Auto-Calculations'!D1467</f>
        <v/>
      </c>
      <c r="L1466" s="1" t="str">
        <f>'Auto-Calculations'!E1467</f>
        <v/>
      </c>
      <c r="M1466" s="1" t="str">
        <f>'Auto-Calculations'!F1467</f>
        <v/>
      </c>
      <c r="N1466" s="1" t="str">
        <f>'Auto-Calculations'!G1467</f>
        <v/>
      </c>
      <c r="O1466" s="1" t="e">
        <f>'Auto-Calculations'!#REF!</f>
        <v>#REF!</v>
      </c>
      <c r="P1466" s="1" t="str">
        <f>'Auto-Calculations'!I1467</f>
        <v/>
      </c>
      <c r="Q1466" s="1" t="str">
        <f>'Auto-Calculations'!M1467</f>
        <v/>
      </c>
      <c r="R1466" s="1" t="str">
        <f>'Auto-Calculations'!N1467</f>
        <v/>
      </c>
      <c r="S1466" s="1" t="str">
        <f>'Auto-Calculations'!O1467</f>
        <v/>
      </c>
      <c r="T1466" s="1" t="str">
        <f>'Auto-Calculations'!U1467</f>
        <v/>
      </c>
      <c r="U1466" s="1" t="str">
        <f>'Auto-Calculations'!V1467</f>
        <v/>
      </c>
      <c r="V1466" s="1" t="str">
        <f>'Auto-Calculations'!W1467</f>
        <v/>
      </c>
      <c r="W1466" s="1" t="str">
        <f>'Auto-Calculations'!X1467</f>
        <v/>
      </c>
      <c r="X1466" s="1" t="str">
        <f>'Auto-Calculations'!Y1467</f>
        <v/>
      </c>
      <c r="Y1466" s="1" t="str">
        <f>'Auto-Calculations'!Z1467</f>
        <v/>
      </c>
      <c r="Z1466" s="1" t="str">
        <f>'Auto-Calculations'!AB1467</f>
        <v/>
      </c>
      <c r="AA1466" s="1" t="str">
        <f>'Auto-Calculations'!AC1467</f>
        <v/>
      </c>
      <c r="AB1466" s="1" t="str">
        <f>'Auto-Calculations'!AE1467</f>
        <v/>
      </c>
      <c r="AC1466" s="1" t="str">
        <f>'Auto-Calculations'!AF1467</f>
        <v/>
      </c>
    </row>
    <row r="1467" spans="1:29" ht="12.6" customHeight="1" x14ac:dyDescent="0.25">
      <c r="A1467" s="1">
        <f>'Auto-Calculations'!HF1468</f>
        <v>0</v>
      </c>
      <c r="B1467" s="1">
        <f>'Auto-Calculations'!HG1468</f>
        <v>0</v>
      </c>
      <c r="C1467" s="1">
        <f>'Auto-Calculations'!HH1468</f>
        <v>0</v>
      </c>
      <c r="D1467" s="1">
        <f>'Auto-Calculations'!HI1468</f>
        <v>0</v>
      </c>
      <c r="E1467" s="1">
        <f>'Auto-Calculations'!HB1468</f>
        <v>0</v>
      </c>
      <c r="F1467" s="1">
        <f>'Auto-Calculations'!HC1468</f>
        <v>0</v>
      </c>
      <c r="G1467" s="1">
        <f>'Auto-Calculations'!HD1468</f>
        <v>0</v>
      </c>
      <c r="H1467" s="1" t="str">
        <f>'Auto-Calculations'!A1468</f>
        <v/>
      </c>
      <c r="I1467" s="1" t="str">
        <f>'Auto-Calculations'!B1468</f>
        <v/>
      </c>
      <c r="J1467" s="1" t="str">
        <f>'Auto-Calculations'!C1468</f>
        <v/>
      </c>
      <c r="K1467" s="1" t="str">
        <f>'Auto-Calculations'!D1468</f>
        <v/>
      </c>
      <c r="L1467" s="1" t="str">
        <f>'Auto-Calculations'!E1468</f>
        <v/>
      </c>
      <c r="M1467" s="1" t="str">
        <f>'Auto-Calculations'!F1468</f>
        <v/>
      </c>
      <c r="N1467" s="1" t="str">
        <f>'Auto-Calculations'!G1468</f>
        <v/>
      </c>
      <c r="O1467" s="1" t="e">
        <f>'Auto-Calculations'!#REF!</f>
        <v>#REF!</v>
      </c>
      <c r="P1467" s="1" t="str">
        <f>'Auto-Calculations'!I1468</f>
        <v/>
      </c>
      <c r="Q1467" s="1" t="str">
        <f>'Auto-Calculations'!M1468</f>
        <v/>
      </c>
      <c r="R1467" s="1" t="str">
        <f>'Auto-Calculations'!N1468</f>
        <v/>
      </c>
      <c r="S1467" s="1" t="str">
        <f>'Auto-Calculations'!O1468</f>
        <v/>
      </c>
      <c r="T1467" s="1" t="str">
        <f>'Auto-Calculations'!U1468</f>
        <v/>
      </c>
      <c r="U1467" s="1" t="str">
        <f>'Auto-Calculations'!V1468</f>
        <v/>
      </c>
      <c r="V1467" s="1" t="str">
        <f>'Auto-Calculations'!W1468</f>
        <v/>
      </c>
      <c r="W1467" s="1" t="str">
        <f>'Auto-Calculations'!X1468</f>
        <v/>
      </c>
      <c r="X1467" s="1" t="str">
        <f>'Auto-Calculations'!Y1468</f>
        <v/>
      </c>
      <c r="Y1467" s="1" t="str">
        <f>'Auto-Calculations'!Z1468</f>
        <v/>
      </c>
      <c r="Z1467" s="1" t="str">
        <f>'Auto-Calculations'!AB1468</f>
        <v/>
      </c>
      <c r="AA1467" s="1" t="str">
        <f>'Auto-Calculations'!AC1468</f>
        <v/>
      </c>
      <c r="AB1467" s="1" t="str">
        <f>'Auto-Calculations'!AE1468</f>
        <v/>
      </c>
      <c r="AC1467" s="1" t="str">
        <f>'Auto-Calculations'!AF1468</f>
        <v/>
      </c>
    </row>
    <row r="1468" spans="1:29" ht="12.6" customHeight="1" x14ac:dyDescent="0.25">
      <c r="A1468" s="1">
        <f>'Auto-Calculations'!HF1469</f>
        <v>0</v>
      </c>
      <c r="B1468" s="1">
        <f>'Auto-Calculations'!HG1469</f>
        <v>0</v>
      </c>
      <c r="C1468" s="1">
        <f>'Auto-Calculations'!HH1469</f>
        <v>0</v>
      </c>
      <c r="D1468" s="1">
        <f>'Auto-Calculations'!HI1469</f>
        <v>0</v>
      </c>
      <c r="E1468" s="1">
        <f>'Auto-Calculations'!HB1469</f>
        <v>0</v>
      </c>
      <c r="F1468" s="1">
        <f>'Auto-Calculations'!HC1469</f>
        <v>0</v>
      </c>
      <c r="G1468" s="1">
        <f>'Auto-Calculations'!HD1469</f>
        <v>0</v>
      </c>
      <c r="H1468" s="1" t="str">
        <f>'Auto-Calculations'!A1469</f>
        <v/>
      </c>
      <c r="I1468" s="1" t="str">
        <f>'Auto-Calculations'!B1469</f>
        <v/>
      </c>
      <c r="J1468" s="1" t="str">
        <f>'Auto-Calculations'!C1469</f>
        <v/>
      </c>
      <c r="K1468" s="1" t="str">
        <f>'Auto-Calculations'!D1469</f>
        <v/>
      </c>
      <c r="L1468" s="1" t="str">
        <f>'Auto-Calculations'!E1469</f>
        <v/>
      </c>
      <c r="M1468" s="1" t="str">
        <f>'Auto-Calculations'!F1469</f>
        <v/>
      </c>
      <c r="N1468" s="1" t="str">
        <f>'Auto-Calculations'!G1469</f>
        <v/>
      </c>
      <c r="O1468" s="1" t="e">
        <f>'Auto-Calculations'!#REF!</f>
        <v>#REF!</v>
      </c>
      <c r="P1468" s="1" t="str">
        <f>'Auto-Calculations'!I1469</f>
        <v/>
      </c>
      <c r="Q1468" s="1" t="str">
        <f>'Auto-Calculations'!M1469</f>
        <v/>
      </c>
      <c r="R1468" s="1" t="str">
        <f>'Auto-Calculations'!N1469</f>
        <v/>
      </c>
      <c r="S1468" s="1" t="str">
        <f>'Auto-Calculations'!O1469</f>
        <v/>
      </c>
      <c r="T1468" s="1" t="str">
        <f>'Auto-Calculations'!U1469</f>
        <v/>
      </c>
      <c r="U1468" s="1" t="str">
        <f>'Auto-Calculations'!V1469</f>
        <v/>
      </c>
      <c r="V1468" s="1" t="str">
        <f>'Auto-Calculations'!W1469</f>
        <v/>
      </c>
      <c r="W1468" s="1" t="str">
        <f>'Auto-Calculations'!X1469</f>
        <v/>
      </c>
      <c r="X1468" s="1" t="str">
        <f>'Auto-Calculations'!Y1469</f>
        <v/>
      </c>
      <c r="Y1468" s="1" t="str">
        <f>'Auto-Calculations'!Z1469</f>
        <v/>
      </c>
      <c r="Z1468" s="1" t="str">
        <f>'Auto-Calculations'!AB1469</f>
        <v/>
      </c>
      <c r="AA1468" s="1" t="str">
        <f>'Auto-Calculations'!AC1469</f>
        <v/>
      </c>
      <c r="AB1468" s="1" t="str">
        <f>'Auto-Calculations'!AE1469</f>
        <v/>
      </c>
      <c r="AC1468" s="1" t="str">
        <f>'Auto-Calculations'!AF1469</f>
        <v/>
      </c>
    </row>
    <row r="1469" spans="1:29" ht="12.6" customHeight="1" x14ac:dyDescent="0.25">
      <c r="A1469" s="1">
        <f>'Auto-Calculations'!HF1470</f>
        <v>0</v>
      </c>
      <c r="B1469" s="1">
        <f>'Auto-Calculations'!HG1470</f>
        <v>0</v>
      </c>
      <c r="C1469" s="1">
        <f>'Auto-Calculations'!HH1470</f>
        <v>0</v>
      </c>
      <c r="D1469" s="1">
        <f>'Auto-Calculations'!HI1470</f>
        <v>0</v>
      </c>
      <c r="E1469" s="1">
        <f>'Auto-Calculations'!HB1470</f>
        <v>0</v>
      </c>
      <c r="F1469" s="1">
        <f>'Auto-Calculations'!HC1470</f>
        <v>0</v>
      </c>
      <c r="G1469" s="1">
        <f>'Auto-Calculations'!HD1470</f>
        <v>0</v>
      </c>
      <c r="H1469" s="1" t="str">
        <f>'Auto-Calculations'!A1470</f>
        <v/>
      </c>
      <c r="I1469" s="1" t="str">
        <f>'Auto-Calculations'!B1470</f>
        <v/>
      </c>
      <c r="J1469" s="1" t="str">
        <f>'Auto-Calculations'!C1470</f>
        <v/>
      </c>
      <c r="K1469" s="1" t="str">
        <f>'Auto-Calculations'!D1470</f>
        <v/>
      </c>
      <c r="L1469" s="1" t="str">
        <f>'Auto-Calculations'!E1470</f>
        <v/>
      </c>
      <c r="M1469" s="1" t="str">
        <f>'Auto-Calculations'!F1470</f>
        <v/>
      </c>
      <c r="N1469" s="1" t="str">
        <f>'Auto-Calculations'!G1470</f>
        <v/>
      </c>
      <c r="O1469" s="1" t="e">
        <f>'Auto-Calculations'!#REF!</f>
        <v>#REF!</v>
      </c>
      <c r="P1469" s="1" t="str">
        <f>'Auto-Calculations'!I1470</f>
        <v/>
      </c>
      <c r="Q1469" s="1" t="str">
        <f>'Auto-Calculations'!M1470</f>
        <v/>
      </c>
      <c r="R1469" s="1" t="str">
        <f>'Auto-Calculations'!N1470</f>
        <v/>
      </c>
      <c r="S1469" s="1" t="str">
        <f>'Auto-Calculations'!O1470</f>
        <v/>
      </c>
      <c r="T1469" s="1" t="str">
        <f>'Auto-Calculations'!U1470</f>
        <v/>
      </c>
      <c r="U1469" s="1" t="str">
        <f>'Auto-Calculations'!V1470</f>
        <v/>
      </c>
      <c r="V1469" s="1" t="str">
        <f>'Auto-Calculations'!W1470</f>
        <v/>
      </c>
      <c r="W1469" s="1" t="str">
        <f>'Auto-Calculations'!X1470</f>
        <v/>
      </c>
      <c r="X1469" s="1" t="str">
        <f>'Auto-Calculations'!Y1470</f>
        <v/>
      </c>
      <c r="Y1469" s="1" t="str">
        <f>'Auto-Calculations'!Z1470</f>
        <v/>
      </c>
      <c r="Z1469" s="1" t="str">
        <f>'Auto-Calculations'!AB1470</f>
        <v/>
      </c>
      <c r="AA1469" s="1" t="str">
        <f>'Auto-Calculations'!AC1470</f>
        <v/>
      </c>
      <c r="AB1469" s="1" t="str">
        <f>'Auto-Calculations'!AE1470</f>
        <v/>
      </c>
      <c r="AC1469" s="1" t="str">
        <f>'Auto-Calculations'!AF1470</f>
        <v/>
      </c>
    </row>
    <row r="1470" spans="1:29" ht="12.6" customHeight="1" x14ac:dyDescent="0.25">
      <c r="A1470" s="1">
        <f>'Auto-Calculations'!HF1471</f>
        <v>0</v>
      </c>
      <c r="B1470" s="1">
        <f>'Auto-Calculations'!HG1471</f>
        <v>0</v>
      </c>
      <c r="C1470" s="1">
        <f>'Auto-Calculations'!HH1471</f>
        <v>0</v>
      </c>
      <c r="D1470" s="1">
        <f>'Auto-Calculations'!HI1471</f>
        <v>0</v>
      </c>
      <c r="E1470" s="1">
        <f>'Auto-Calculations'!HB1471</f>
        <v>0</v>
      </c>
      <c r="F1470" s="1">
        <f>'Auto-Calculations'!HC1471</f>
        <v>0</v>
      </c>
      <c r="G1470" s="1">
        <f>'Auto-Calculations'!HD1471</f>
        <v>0</v>
      </c>
      <c r="H1470" s="1" t="str">
        <f>'Auto-Calculations'!A1471</f>
        <v/>
      </c>
      <c r="I1470" s="1" t="str">
        <f>'Auto-Calculations'!B1471</f>
        <v/>
      </c>
      <c r="J1470" s="1" t="str">
        <f>'Auto-Calculations'!C1471</f>
        <v/>
      </c>
      <c r="K1470" s="1" t="str">
        <f>'Auto-Calculations'!D1471</f>
        <v/>
      </c>
      <c r="L1470" s="1" t="str">
        <f>'Auto-Calculations'!E1471</f>
        <v/>
      </c>
      <c r="M1470" s="1" t="str">
        <f>'Auto-Calculations'!F1471</f>
        <v/>
      </c>
      <c r="N1470" s="1" t="str">
        <f>'Auto-Calculations'!G1471</f>
        <v/>
      </c>
      <c r="O1470" s="1" t="e">
        <f>'Auto-Calculations'!#REF!</f>
        <v>#REF!</v>
      </c>
      <c r="P1470" s="1" t="str">
        <f>'Auto-Calculations'!I1471</f>
        <v/>
      </c>
      <c r="Q1470" s="1" t="str">
        <f>'Auto-Calculations'!M1471</f>
        <v/>
      </c>
      <c r="R1470" s="1" t="str">
        <f>'Auto-Calculations'!N1471</f>
        <v/>
      </c>
      <c r="S1470" s="1" t="str">
        <f>'Auto-Calculations'!O1471</f>
        <v/>
      </c>
      <c r="T1470" s="1" t="str">
        <f>'Auto-Calculations'!U1471</f>
        <v/>
      </c>
      <c r="U1470" s="1" t="str">
        <f>'Auto-Calculations'!V1471</f>
        <v/>
      </c>
      <c r="V1470" s="1" t="str">
        <f>'Auto-Calculations'!W1471</f>
        <v/>
      </c>
      <c r="W1470" s="1" t="str">
        <f>'Auto-Calculations'!X1471</f>
        <v/>
      </c>
      <c r="X1470" s="1" t="str">
        <f>'Auto-Calculations'!Y1471</f>
        <v/>
      </c>
      <c r="Y1470" s="1" t="str">
        <f>'Auto-Calculations'!Z1471</f>
        <v/>
      </c>
      <c r="Z1470" s="1" t="str">
        <f>'Auto-Calculations'!AB1471</f>
        <v/>
      </c>
      <c r="AA1470" s="1" t="str">
        <f>'Auto-Calculations'!AC1471</f>
        <v/>
      </c>
      <c r="AB1470" s="1" t="str">
        <f>'Auto-Calculations'!AE1471</f>
        <v/>
      </c>
      <c r="AC1470" s="1" t="str">
        <f>'Auto-Calculations'!AF1471</f>
        <v/>
      </c>
    </row>
    <row r="1471" spans="1:29" ht="12.6" customHeight="1" x14ac:dyDescent="0.25">
      <c r="A1471" s="1">
        <f>'Auto-Calculations'!HF1472</f>
        <v>0</v>
      </c>
      <c r="B1471" s="1">
        <f>'Auto-Calculations'!HG1472</f>
        <v>0</v>
      </c>
      <c r="C1471" s="1">
        <f>'Auto-Calculations'!HH1472</f>
        <v>0</v>
      </c>
      <c r="D1471" s="1">
        <f>'Auto-Calculations'!HI1472</f>
        <v>0</v>
      </c>
      <c r="E1471" s="1">
        <f>'Auto-Calculations'!HB1472</f>
        <v>0</v>
      </c>
      <c r="F1471" s="1">
        <f>'Auto-Calculations'!HC1472</f>
        <v>0</v>
      </c>
      <c r="G1471" s="1">
        <f>'Auto-Calculations'!HD1472</f>
        <v>0</v>
      </c>
      <c r="H1471" s="1" t="str">
        <f>'Auto-Calculations'!A1472</f>
        <v/>
      </c>
      <c r="I1471" s="1" t="str">
        <f>'Auto-Calculations'!B1472</f>
        <v/>
      </c>
      <c r="J1471" s="1" t="str">
        <f>'Auto-Calculations'!C1472</f>
        <v/>
      </c>
      <c r="K1471" s="1" t="str">
        <f>'Auto-Calculations'!D1472</f>
        <v/>
      </c>
      <c r="L1471" s="1" t="str">
        <f>'Auto-Calculations'!E1472</f>
        <v/>
      </c>
      <c r="M1471" s="1" t="str">
        <f>'Auto-Calculations'!F1472</f>
        <v/>
      </c>
      <c r="N1471" s="1" t="str">
        <f>'Auto-Calculations'!G1472</f>
        <v/>
      </c>
      <c r="O1471" s="1" t="e">
        <f>'Auto-Calculations'!#REF!</f>
        <v>#REF!</v>
      </c>
      <c r="P1471" s="1" t="str">
        <f>'Auto-Calculations'!I1472</f>
        <v/>
      </c>
      <c r="Q1471" s="1" t="str">
        <f>'Auto-Calculations'!M1472</f>
        <v/>
      </c>
      <c r="R1471" s="1" t="str">
        <f>'Auto-Calculations'!N1472</f>
        <v/>
      </c>
      <c r="S1471" s="1" t="str">
        <f>'Auto-Calculations'!O1472</f>
        <v/>
      </c>
      <c r="T1471" s="1" t="str">
        <f>'Auto-Calculations'!U1472</f>
        <v/>
      </c>
      <c r="U1471" s="1" t="str">
        <f>'Auto-Calculations'!V1472</f>
        <v/>
      </c>
      <c r="V1471" s="1" t="str">
        <f>'Auto-Calculations'!W1472</f>
        <v/>
      </c>
      <c r="W1471" s="1" t="str">
        <f>'Auto-Calculations'!X1472</f>
        <v/>
      </c>
      <c r="X1471" s="1" t="str">
        <f>'Auto-Calculations'!Y1472</f>
        <v/>
      </c>
      <c r="Y1471" s="1" t="str">
        <f>'Auto-Calculations'!Z1472</f>
        <v/>
      </c>
      <c r="Z1471" s="1" t="str">
        <f>'Auto-Calculations'!AB1472</f>
        <v/>
      </c>
      <c r="AA1471" s="1" t="str">
        <f>'Auto-Calculations'!AC1472</f>
        <v/>
      </c>
      <c r="AB1471" s="1" t="str">
        <f>'Auto-Calculations'!AE1472</f>
        <v/>
      </c>
      <c r="AC1471" s="1" t="str">
        <f>'Auto-Calculations'!AF1472</f>
        <v/>
      </c>
    </row>
    <row r="1472" spans="1:29" ht="12.6" customHeight="1" x14ac:dyDescent="0.25">
      <c r="A1472" s="1">
        <f>'Auto-Calculations'!HF1473</f>
        <v>0</v>
      </c>
      <c r="B1472" s="1">
        <f>'Auto-Calculations'!HG1473</f>
        <v>0</v>
      </c>
      <c r="C1472" s="1">
        <f>'Auto-Calculations'!HH1473</f>
        <v>0</v>
      </c>
      <c r="D1472" s="1">
        <f>'Auto-Calculations'!HI1473</f>
        <v>0</v>
      </c>
      <c r="E1472" s="1">
        <f>'Auto-Calculations'!HB1473</f>
        <v>0</v>
      </c>
      <c r="F1472" s="1">
        <f>'Auto-Calculations'!HC1473</f>
        <v>0</v>
      </c>
      <c r="G1472" s="1">
        <f>'Auto-Calculations'!HD1473</f>
        <v>0</v>
      </c>
      <c r="H1472" s="1" t="str">
        <f>'Auto-Calculations'!A1473</f>
        <v/>
      </c>
      <c r="I1472" s="1" t="str">
        <f>'Auto-Calculations'!B1473</f>
        <v/>
      </c>
      <c r="J1472" s="1" t="str">
        <f>'Auto-Calculations'!C1473</f>
        <v/>
      </c>
      <c r="K1472" s="1" t="str">
        <f>'Auto-Calculations'!D1473</f>
        <v/>
      </c>
      <c r="L1472" s="1" t="str">
        <f>'Auto-Calculations'!E1473</f>
        <v/>
      </c>
      <c r="M1472" s="1" t="str">
        <f>'Auto-Calculations'!F1473</f>
        <v/>
      </c>
      <c r="N1472" s="1" t="str">
        <f>'Auto-Calculations'!G1473</f>
        <v/>
      </c>
      <c r="O1472" s="1" t="e">
        <f>'Auto-Calculations'!#REF!</f>
        <v>#REF!</v>
      </c>
      <c r="P1472" s="1" t="str">
        <f>'Auto-Calculations'!I1473</f>
        <v/>
      </c>
      <c r="Q1472" s="1" t="str">
        <f>'Auto-Calculations'!M1473</f>
        <v/>
      </c>
      <c r="R1472" s="1" t="str">
        <f>'Auto-Calculations'!N1473</f>
        <v/>
      </c>
      <c r="S1472" s="1" t="str">
        <f>'Auto-Calculations'!O1473</f>
        <v/>
      </c>
      <c r="T1472" s="1" t="str">
        <f>'Auto-Calculations'!U1473</f>
        <v/>
      </c>
      <c r="U1472" s="1" t="str">
        <f>'Auto-Calculations'!V1473</f>
        <v/>
      </c>
      <c r="V1472" s="1" t="str">
        <f>'Auto-Calculations'!W1473</f>
        <v/>
      </c>
      <c r="W1472" s="1" t="str">
        <f>'Auto-Calculations'!X1473</f>
        <v/>
      </c>
      <c r="X1472" s="1" t="str">
        <f>'Auto-Calculations'!Y1473</f>
        <v/>
      </c>
      <c r="Y1472" s="1" t="str">
        <f>'Auto-Calculations'!Z1473</f>
        <v/>
      </c>
      <c r="Z1472" s="1" t="str">
        <f>'Auto-Calculations'!AB1473</f>
        <v/>
      </c>
      <c r="AA1472" s="1" t="str">
        <f>'Auto-Calculations'!AC1473</f>
        <v/>
      </c>
      <c r="AB1472" s="1" t="str">
        <f>'Auto-Calculations'!AE1473</f>
        <v/>
      </c>
      <c r="AC1472" s="1" t="str">
        <f>'Auto-Calculations'!AF1473</f>
        <v/>
      </c>
    </row>
    <row r="1473" spans="1:29" ht="12.6" customHeight="1" x14ac:dyDescent="0.25">
      <c r="A1473" s="1">
        <f>'Auto-Calculations'!HF1474</f>
        <v>0</v>
      </c>
      <c r="B1473" s="1">
        <f>'Auto-Calculations'!HG1474</f>
        <v>0</v>
      </c>
      <c r="C1473" s="1">
        <f>'Auto-Calculations'!HH1474</f>
        <v>0</v>
      </c>
      <c r="D1473" s="1">
        <f>'Auto-Calculations'!HI1474</f>
        <v>0</v>
      </c>
      <c r="E1473" s="1">
        <f>'Auto-Calculations'!HB1474</f>
        <v>0</v>
      </c>
      <c r="F1473" s="1">
        <f>'Auto-Calculations'!HC1474</f>
        <v>0</v>
      </c>
      <c r="G1473" s="1">
        <f>'Auto-Calculations'!HD1474</f>
        <v>0</v>
      </c>
      <c r="H1473" s="1" t="str">
        <f>'Auto-Calculations'!A1474</f>
        <v/>
      </c>
      <c r="I1473" s="1" t="str">
        <f>'Auto-Calculations'!B1474</f>
        <v/>
      </c>
      <c r="J1473" s="1" t="str">
        <f>'Auto-Calculations'!C1474</f>
        <v/>
      </c>
      <c r="K1473" s="1" t="str">
        <f>'Auto-Calculations'!D1474</f>
        <v/>
      </c>
      <c r="L1473" s="1" t="str">
        <f>'Auto-Calculations'!E1474</f>
        <v/>
      </c>
      <c r="M1473" s="1" t="str">
        <f>'Auto-Calculations'!F1474</f>
        <v/>
      </c>
      <c r="N1473" s="1" t="str">
        <f>'Auto-Calculations'!G1474</f>
        <v/>
      </c>
      <c r="O1473" s="1" t="e">
        <f>'Auto-Calculations'!#REF!</f>
        <v>#REF!</v>
      </c>
      <c r="P1473" s="1" t="str">
        <f>'Auto-Calculations'!I1474</f>
        <v/>
      </c>
      <c r="Q1473" s="1" t="str">
        <f>'Auto-Calculations'!M1474</f>
        <v/>
      </c>
      <c r="R1473" s="1" t="str">
        <f>'Auto-Calculations'!N1474</f>
        <v/>
      </c>
      <c r="S1473" s="1" t="str">
        <f>'Auto-Calculations'!O1474</f>
        <v/>
      </c>
      <c r="T1473" s="1" t="str">
        <f>'Auto-Calculations'!U1474</f>
        <v/>
      </c>
      <c r="U1473" s="1" t="str">
        <f>'Auto-Calculations'!V1474</f>
        <v/>
      </c>
      <c r="V1473" s="1" t="str">
        <f>'Auto-Calculations'!W1474</f>
        <v/>
      </c>
      <c r="W1473" s="1" t="str">
        <f>'Auto-Calculations'!X1474</f>
        <v/>
      </c>
      <c r="X1473" s="1" t="str">
        <f>'Auto-Calculations'!Y1474</f>
        <v/>
      </c>
      <c r="Y1473" s="1" t="str">
        <f>'Auto-Calculations'!Z1474</f>
        <v/>
      </c>
      <c r="Z1473" s="1" t="str">
        <f>'Auto-Calculations'!AB1474</f>
        <v/>
      </c>
      <c r="AA1473" s="1" t="str">
        <f>'Auto-Calculations'!AC1474</f>
        <v/>
      </c>
      <c r="AB1473" s="1" t="str">
        <f>'Auto-Calculations'!AE1474</f>
        <v/>
      </c>
      <c r="AC1473" s="1" t="str">
        <f>'Auto-Calculations'!AF1474</f>
        <v/>
      </c>
    </row>
    <row r="1474" spans="1:29" ht="12.6" customHeight="1" x14ac:dyDescent="0.25">
      <c r="A1474" s="1">
        <f>'Auto-Calculations'!HF1475</f>
        <v>0</v>
      </c>
      <c r="B1474" s="1">
        <f>'Auto-Calculations'!HG1475</f>
        <v>0</v>
      </c>
      <c r="C1474" s="1">
        <f>'Auto-Calculations'!HH1475</f>
        <v>0</v>
      </c>
      <c r="D1474" s="1">
        <f>'Auto-Calculations'!HI1475</f>
        <v>0</v>
      </c>
      <c r="E1474" s="1">
        <f>'Auto-Calculations'!HB1475</f>
        <v>0</v>
      </c>
      <c r="F1474" s="1">
        <f>'Auto-Calculations'!HC1475</f>
        <v>0</v>
      </c>
      <c r="G1474" s="1">
        <f>'Auto-Calculations'!HD1475</f>
        <v>0</v>
      </c>
      <c r="H1474" s="1" t="str">
        <f>'Auto-Calculations'!A1475</f>
        <v/>
      </c>
      <c r="I1474" s="1" t="str">
        <f>'Auto-Calculations'!B1475</f>
        <v/>
      </c>
      <c r="J1474" s="1" t="str">
        <f>'Auto-Calculations'!C1475</f>
        <v/>
      </c>
      <c r="K1474" s="1" t="str">
        <f>'Auto-Calculations'!D1475</f>
        <v/>
      </c>
      <c r="L1474" s="1" t="str">
        <f>'Auto-Calculations'!E1475</f>
        <v/>
      </c>
      <c r="M1474" s="1" t="str">
        <f>'Auto-Calculations'!F1475</f>
        <v/>
      </c>
      <c r="N1474" s="1" t="str">
        <f>'Auto-Calculations'!G1475</f>
        <v/>
      </c>
      <c r="O1474" s="1" t="e">
        <f>'Auto-Calculations'!#REF!</f>
        <v>#REF!</v>
      </c>
      <c r="P1474" s="1" t="str">
        <f>'Auto-Calculations'!I1475</f>
        <v/>
      </c>
      <c r="Q1474" s="1" t="str">
        <f>'Auto-Calculations'!M1475</f>
        <v/>
      </c>
      <c r="R1474" s="1" t="str">
        <f>'Auto-Calculations'!N1475</f>
        <v/>
      </c>
      <c r="S1474" s="1" t="str">
        <f>'Auto-Calculations'!O1475</f>
        <v/>
      </c>
      <c r="T1474" s="1" t="str">
        <f>'Auto-Calculations'!U1475</f>
        <v/>
      </c>
      <c r="U1474" s="1" t="str">
        <f>'Auto-Calculations'!V1475</f>
        <v/>
      </c>
      <c r="V1474" s="1" t="str">
        <f>'Auto-Calculations'!W1475</f>
        <v/>
      </c>
      <c r="W1474" s="1" t="str">
        <f>'Auto-Calculations'!X1475</f>
        <v/>
      </c>
      <c r="X1474" s="1" t="str">
        <f>'Auto-Calculations'!Y1475</f>
        <v/>
      </c>
      <c r="Y1474" s="1" t="str">
        <f>'Auto-Calculations'!Z1475</f>
        <v/>
      </c>
      <c r="Z1474" s="1" t="str">
        <f>'Auto-Calculations'!AB1475</f>
        <v/>
      </c>
      <c r="AA1474" s="1" t="str">
        <f>'Auto-Calculations'!AC1475</f>
        <v/>
      </c>
      <c r="AB1474" s="1" t="str">
        <f>'Auto-Calculations'!AE1475</f>
        <v/>
      </c>
      <c r="AC1474" s="1" t="str">
        <f>'Auto-Calculations'!AF1475</f>
        <v/>
      </c>
    </row>
    <row r="1475" spans="1:29" ht="12.6" customHeight="1" x14ac:dyDescent="0.25">
      <c r="A1475" s="1">
        <f>'Auto-Calculations'!HF1476</f>
        <v>0</v>
      </c>
      <c r="B1475" s="1">
        <f>'Auto-Calculations'!HG1476</f>
        <v>0</v>
      </c>
      <c r="C1475" s="1">
        <f>'Auto-Calculations'!HH1476</f>
        <v>0</v>
      </c>
      <c r="D1475" s="1">
        <f>'Auto-Calculations'!HI1476</f>
        <v>0</v>
      </c>
      <c r="E1475" s="1">
        <f>'Auto-Calculations'!HB1476</f>
        <v>0</v>
      </c>
      <c r="F1475" s="1">
        <f>'Auto-Calculations'!HC1476</f>
        <v>0</v>
      </c>
      <c r="G1475" s="1">
        <f>'Auto-Calculations'!HD1476</f>
        <v>0</v>
      </c>
      <c r="H1475" s="1" t="str">
        <f>'Auto-Calculations'!A1476</f>
        <v/>
      </c>
      <c r="I1475" s="1" t="str">
        <f>'Auto-Calculations'!B1476</f>
        <v/>
      </c>
      <c r="J1475" s="1" t="str">
        <f>'Auto-Calculations'!C1476</f>
        <v/>
      </c>
      <c r="K1475" s="1" t="str">
        <f>'Auto-Calculations'!D1476</f>
        <v/>
      </c>
      <c r="L1475" s="1" t="str">
        <f>'Auto-Calculations'!E1476</f>
        <v/>
      </c>
      <c r="M1475" s="1" t="str">
        <f>'Auto-Calculations'!F1476</f>
        <v/>
      </c>
      <c r="N1475" s="1" t="str">
        <f>'Auto-Calculations'!G1476</f>
        <v/>
      </c>
      <c r="O1475" s="1" t="e">
        <f>'Auto-Calculations'!#REF!</f>
        <v>#REF!</v>
      </c>
      <c r="P1475" s="1" t="str">
        <f>'Auto-Calculations'!I1476</f>
        <v/>
      </c>
      <c r="Q1475" s="1" t="str">
        <f>'Auto-Calculations'!M1476</f>
        <v/>
      </c>
      <c r="R1475" s="1" t="str">
        <f>'Auto-Calculations'!N1476</f>
        <v/>
      </c>
      <c r="S1475" s="1" t="str">
        <f>'Auto-Calculations'!O1476</f>
        <v/>
      </c>
      <c r="T1475" s="1" t="str">
        <f>'Auto-Calculations'!U1476</f>
        <v/>
      </c>
      <c r="U1475" s="1" t="str">
        <f>'Auto-Calculations'!V1476</f>
        <v/>
      </c>
      <c r="V1475" s="1" t="str">
        <f>'Auto-Calculations'!W1476</f>
        <v/>
      </c>
      <c r="W1475" s="1" t="str">
        <f>'Auto-Calculations'!X1476</f>
        <v/>
      </c>
      <c r="X1475" s="1" t="str">
        <f>'Auto-Calculations'!Y1476</f>
        <v/>
      </c>
      <c r="Y1475" s="1" t="str">
        <f>'Auto-Calculations'!Z1476</f>
        <v/>
      </c>
      <c r="Z1475" s="1" t="str">
        <f>'Auto-Calculations'!AB1476</f>
        <v/>
      </c>
      <c r="AA1475" s="1" t="str">
        <f>'Auto-Calculations'!AC1476</f>
        <v/>
      </c>
      <c r="AB1475" s="1" t="str">
        <f>'Auto-Calculations'!AE1476</f>
        <v/>
      </c>
      <c r="AC1475" s="1" t="str">
        <f>'Auto-Calculations'!AF1476</f>
        <v/>
      </c>
    </row>
    <row r="1476" spans="1:29" ht="12.6" customHeight="1" x14ac:dyDescent="0.25">
      <c r="A1476" s="1">
        <f>'Auto-Calculations'!HF1477</f>
        <v>0</v>
      </c>
      <c r="B1476" s="1">
        <f>'Auto-Calculations'!HG1477</f>
        <v>0</v>
      </c>
      <c r="C1476" s="1">
        <f>'Auto-Calculations'!HH1477</f>
        <v>0</v>
      </c>
      <c r="D1476" s="1">
        <f>'Auto-Calculations'!HI1477</f>
        <v>0</v>
      </c>
      <c r="E1476" s="1">
        <f>'Auto-Calculations'!HB1477</f>
        <v>0</v>
      </c>
      <c r="F1476" s="1">
        <f>'Auto-Calculations'!HC1477</f>
        <v>0</v>
      </c>
      <c r="G1476" s="1">
        <f>'Auto-Calculations'!HD1477</f>
        <v>0</v>
      </c>
      <c r="H1476" s="1" t="str">
        <f>'Auto-Calculations'!A1477</f>
        <v/>
      </c>
      <c r="I1476" s="1" t="str">
        <f>'Auto-Calculations'!B1477</f>
        <v/>
      </c>
      <c r="J1476" s="1" t="str">
        <f>'Auto-Calculations'!C1477</f>
        <v/>
      </c>
      <c r="K1476" s="1" t="str">
        <f>'Auto-Calculations'!D1477</f>
        <v/>
      </c>
      <c r="L1476" s="1" t="str">
        <f>'Auto-Calculations'!E1477</f>
        <v/>
      </c>
      <c r="M1476" s="1" t="str">
        <f>'Auto-Calculations'!F1477</f>
        <v/>
      </c>
      <c r="N1476" s="1" t="str">
        <f>'Auto-Calculations'!G1477</f>
        <v/>
      </c>
      <c r="O1476" s="1" t="e">
        <f>'Auto-Calculations'!#REF!</f>
        <v>#REF!</v>
      </c>
      <c r="P1476" s="1" t="str">
        <f>'Auto-Calculations'!I1477</f>
        <v/>
      </c>
      <c r="Q1476" s="1" t="str">
        <f>'Auto-Calculations'!M1477</f>
        <v/>
      </c>
      <c r="R1476" s="1" t="str">
        <f>'Auto-Calculations'!N1477</f>
        <v/>
      </c>
      <c r="S1476" s="1" t="str">
        <f>'Auto-Calculations'!O1477</f>
        <v/>
      </c>
      <c r="T1476" s="1" t="str">
        <f>'Auto-Calculations'!U1477</f>
        <v/>
      </c>
      <c r="U1476" s="1" t="str">
        <f>'Auto-Calculations'!V1477</f>
        <v/>
      </c>
      <c r="V1476" s="1" t="str">
        <f>'Auto-Calculations'!W1477</f>
        <v/>
      </c>
      <c r="W1476" s="1" t="str">
        <f>'Auto-Calculations'!X1477</f>
        <v/>
      </c>
      <c r="X1476" s="1" t="str">
        <f>'Auto-Calculations'!Y1477</f>
        <v/>
      </c>
      <c r="Y1476" s="1" t="str">
        <f>'Auto-Calculations'!Z1477</f>
        <v/>
      </c>
      <c r="Z1476" s="1" t="str">
        <f>'Auto-Calculations'!AB1477</f>
        <v/>
      </c>
      <c r="AA1476" s="1" t="str">
        <f>'Auto-Calculations'!AC1477</f>
        <v/>
      </c>
      <c r="AB1476" s="1" t="str">
        <f>'Auto-Calculations'!AE1477</f>
        <v/>
      </c>
      <c r="AC1476" s="1" t="str">
        <f>'Auto-Calculations'!AF1477</f>
        <v/>
      </c>
    </row>
    <row r="1477" spans="1:29" ht="12.6" customHeight="1" x14ac:dyDescent="0.25">
      <c r="A1477" s="1">
        <f>'Auto-Calculations'!HF1478</f>
        <v>0</v>
      </c>
      <c r="B1477" s="1">
        <f>'Auto-Calculations'!HG1478</f>
        <v>0</v>
      </c>
      <c r="C1477" s="1">
        <f>'Auto-Calculations'!HH1478</f>
        <v>0</v>
      </c>
      <c r="D1477" s="1">
        <f>'Auto-Calculations'!HI1478</f>
        <v>0</v>
      </c>
      <c r="E1477" s="1">
        <f>'Auto-Calculations'!HB1478</f>
        <v>0</v>
      </c>
      <c r="F1477" s="1">
        <f>'Auto-Calculations'!HC1478</f>
        <v>0</v>
      </c>
      <c r="G1477" s="1">
        <f>'Auto-Calculations'!HD1478</f>
        <v>0</v>
      </c>
      <c r="H1477" s="1" t="str">
        <f>'Auto-Calculations'!A1478</f>
        <v/>
      </c>
      <c r="I1477" s="1" t="str">
        <f>'Auto-Calculations'!B1478</f>
        <v/>
      </c>
      <c r="J1477" s="1" t="str">
        <f>'Auto-Calculations'!C1478</f>
        <v/>
      </c>
      <c r="K1477" s="1" t="str">
        <f>'Auto-Calculations'!D1478</f>
        <v/>
      </c>
      <c r="L1477" s="1" t="str">
        <f>'Auto-Calculations'!E1478</f>
        <v/>
      </c>
      <c r="M1477" s="1" t="str">
        <f>'Auto-Calculations'!F1478</f>
        <v/>
      </c>
      <c r="N1477" s="1" t="str">
        <f>'Auto-Calculations'!G1478</f>
        <v/>
      </c>
      <c r="O1477" s="1" t="e">
        <f>'Auto-Calculations'!#REF!</f>
        <v>#REF!</v>
      </c>
      <c r="P1477" s="1" t="str">
        <f>'Auto-Calculations'!I1478</f>
        <v/>
      </c>
      <c r="Q1477" s="1" t="str">
        <f>'Auto-Calculations'!M1478</f>
        <v/>
      </c>
      <c r="R1477" s="1" t="str">
        <f>'Auto-Calculations'!N1478</f>
        <v/>
      </c>
      <c r="S1477" s="1" t="str">
        <f>'Auto-Calculations'!O1478</f>
        <v/>
      </c>
      <c r="T1477" s="1" t="str">
        <f>'Auto-Calculations'!U1478</f>
        <v/>
      </c>
      <c r="U1477" s="1" t="str">
        <f>'Auto-Calculations'!V1478</f>
        <v/>
      </c>
      <c r="V1477" s="1" t="str">
        <f>'Auto-Calculations'!W1478</f>
        <v/>
      </c>
      <c r="W1477" s="1" t="str">
        <f>'Auto-Calculations'!X1478</f>
        <v/>
      </c>
      <c r="X1477" s="1" t="str">
        <f>'Auto-Calculations'!Y1478</f>
        <v/>
      </c>
      <c r="Y1477" s="1" t="str">
        <f>'Auto-Calculations'!Z1478</f>
        <v/>
      </c>
      <c r="Z1477" s="1" t="str">
        <f>'Auto-Calculations'!AB1478</f>
        <v/>
      </c>
      <c r="AA1477" s="1" t="str">
        <f>'Auto-Calculations'!AC1478</f>
        <v/>
      </c>
      <c r="AB1477" s="1" t="str">
        <f>'Auto-Calculations'!AE1478</f>
        <v/>
      </c>
      <c r="AC1477" s="1" t="str">
        <f>'Auto-Calculations'!AF1478</f>
        <v/>
      </c>
    </row>
    <row r="1478" spans="1:29" ht="12.6" customHeight="1" x14ac:dyDescent="0.25">
      <c r="A1478" s="1">
        <f>'Auto-Calculations'!HF1479</f>
        <v>0</v>
      </c>
      <c r="B1478" s="1">
        <f>'Auto-Calculations'!HG1479</f>
        <v>0</v>
      </c>
      <c r="C1478" s="1">
        <f>'Auto-Calculations'!HH1479</f>
        <v>0</v>
      </c>
      <c r="D1478" s="1">
        <f>'Auto-Calculations'!HI1479</f>
        <v>0</v>
      </c>
      <c r="E1478" s="1">
        <f>'Auto-Calculations'!HB1479</f>
        <v>0</v>
      </c>
      <c r="F1478" s="1">
        <f>'Auto-Calculations'!HC1479</f>
        <v>0</v>
      </c>
      <c r="G1478" s="1">
        <f>'Auto-Calculations'!HD1479</f>
        <v>0</v>
      </c>
      <c r="H1478" s="1" t="str">
        <f>'Auto-Calculations'!A1479</f>
        <v/>
      </c>
      <c r="I1478" s="1" t="str">
        <f>'Auto-Calculations'!B1479</f>
        <v/>
      </c>
      <c r="J1478" s="1" t="str">
        <f>'Auto-Calculations'!C1479</f>
        <v/>
      </c>
      <c r="K1478" s="1" t="str">
        <f>'Auto-Calculations'!D1479</f>
        <v/>
      </c>
      <c r="L1478" s="1" t="str">
        <f>'Auto-Calculations'!E1479</f>
        <v/>
      </c>
      <c r="M1478" s="1" t="str">
        <f>'Auto-Calculations'!F1479</f>
        <v/>
      </c>
      <c r="N1478" s="1" t="str">
        <f>'Auto-Calculations'!G1479</f>
        <v/>
      </c>
      <c r="O1478" s="1" t="e">
        <f>'Auto-Calculations'!#REF!</f>
        <v>#REF!</v>
      </c>
      <c r="P1478" s="1" t="str">
        <f>'Auto-Calculations'!I1479</f>
        <v/>
      </c>
      <c r="Q1478" s="1" t="str">
        <f>'Auto-Calculations'!M1479</f>
        <v/>
      </c>
      <c r="R1478" s="1" t="str">
        <f>'Auto-Calculations'!N1479</f>
        <v/>
      </c>
      <c r="S1478" s="1" t="str">
        <f>'Auto-Calculations'!O1479</f>
        <v/>
      </c>
      <c r="T1478" s="1" t="str">
        <f>'Auto-Calculations'!U1479</f>
        <v/>
      </c>
      <c r="U1478" s="1" t="str">
        <f>'Auto-Calculations'!V1479</f>
        <v/>
      </c>
      <c r="V1478" s="1" t="str">
        <f>'Auto-Calculations'!W1479</f>
        <v/>
      </c>
      <c r="W1478" s="1" t="str">
        <f>'Auto-Calculations'!X1479</f>
        <v/>
      </c>
      <c r="X1478" s="1" t="str">
        <f>'Auto-Calculations'!Y1479</f>
        <v/>
      </c>
      <c r="Y1478" s="1" t="str">
        <f>'Auto-Calculations'!Z1479</f>
        <v/>
      </c>
      <c r="Z1478" s="1" t="str">
        <f>'Auto-Calculations'!AB1479</f>
        <v/>
      </c>
      <c r="AA1478" s="1" t="str">
        <f>'Auto-Calculations'!AC1479</f>
        <v/>
      </c>
      <c r="AB1478" s="1" t="str">
        <f>'Auto-Calculations'!AE1479</f>
        <v/>
      </c>
      <c r="AC1478" s="1" t="str">
        <f>'Auto-Calculations'!AF1479</f>
        <v/>
      </c>
    </row>
    <row r="1479" spans="1:29" ht="12.6" customHeight="1" x14ac:dyDescent="0.25">
      <c r="A1479" s="1">
        <f>'Auto-Calculations'!HF1480</f>
        <v>0</v>
      </c>
      <c r="B1479" s="1">
        <f>'Auto-Calculations'!HG1480</f>
        <v>0</v>
      </c>
      <c r="C1479" s="1">
        <f>'Auto-Calculations'!HH1480</f>
        <v>0</v>
      </c>
      <c r="D1479" s="1">
        <f>'Auto-Calculations'!HI1480</f>
        <v>0</v>
      </c>
      <c r="E1479" s="1">
        <f>'Auto-Calculations'!HB1480</f>
        <v>0</v>
      </c>
      <c r="F1479" s="1">
        <f>'Auto-Calculations'!HC1480</f>
        <v>0</v>
      </c>
      <c r="G1479" s="1">
        <f>'Auto-Calculations'!HD1480</f>
        <v>0</v>
      </c>
      <c r="H1479" s="1" t="str">
        <f>'Auto-Calculations'!A1480</f>
        <v/>
      </c>
      <c r="I1479" s="1" t="str">
        <f>'Auto-Calculations'!B1480</f>
        <v/>
      </c>
      <c r="J1479" s="1" t="str">
        <f>'Auto-Calculations'!C1480</f>
        <v/>
      </c>
      <c r="K1479" s="1" t="str">
        <f>'Auto-Calculations'!D1480</f>
        <v/>
      </c>
      <c r="L1479" s="1" t="str">
        <f>'Auto-Calculations'!E1480</f>
        <v/>
      </c>
      <c r="M1479" s="1" t="str">
        <f>'Auto-Calculations'!F1480</f>
        <v/>
      </c>
      <c r="N1479" s="1" t="str">
        <f>'Auto-Calculations'!G1480</f>
        <v/>
      </c>
      <c r="O1479" s="1" t="e">
        <f>'Auto-Calculations'!#REF!</f>
        <v>#REF!</v>
      </c>
      <c r="P1479" s="1" t="str">
        <f>'Auto-Calculations'!I1480</f>
        <v/>
      </c>
      <c r="Q1479" s="1" t="str">
        <f>'Auto-Calculations'!M1480</f>
        <v/>
      </c>
      <c r="R1479" s="1" t="str">
        <f>'Auto-Calculations'!N1480</f>
        <v/>
      </c>
      <c r="S1479" s="1" t="str">
        <f>'Auto-Calculations'!O1480</f>
        <v/>
      </c>
      <c r="T1479" s="1" t="str">
        <f>'Auto-Calculations'!U1480</f>
        <v/>
      </c>
      <c r="U1479" s="1" t="str">
        <f>'Auto-Calculations'!V1480</f>
        <v/>
      </c>
      <c r="V1479" s="1" t="str">
        <f>'Auto-Calculations'!W1480</f>
        <v/>
      </c>
      <c r="W1479" s="1" t="str">
        <f>'Auto-Calculations'!X1480</f>
        <v/>
      </c>
      <c r="X1479" s="1" t="str">
        <f>'Auto-Calculations'!Y1480</f>
        <v/>
      </c>
      <c r="Y1479" s="1" t="str">
        <f>'Auto-Calculations'!Z1480</f>
        <v/>
      </c>
      <c r="Z1479" s="1" t="str">
        <f>'Auto-Calculations'!AB1480</f>
        <v/>
      </c>
      <c r="AA1479" s="1" t="str">
        <f>'Auto-Calculations'!AC1480</f>
        <v/>
      </c>
      <c r="AB1479" s="1" t="str">
        <f>'Auto-Calculations'!AE1480</f>
        <v/>
      </c>
      <c r="AC1479" s="1" t="str">
        <f>'Auto-Calculations'!AF1480</f>
        <v/>
      </c>
    </row>
    <row r="1480" spans="1:29" ht="12.6" customHeight="1" x14ac:dyDescent="0.25">
      <c r="A1480" s="1">
        <f>'Auto-Calculations'!HF1481</f>
        <v>0</v>
      </c>
      <c r="B1480" s="1">
        <f>'Auto-Calculations'!HG1481</f>
        <v>0</v>
      </c>
      <c r="C1480" s="1">
        <f>'Auto-Calculations'!HH1481</f>
        <v>0</v>
      </c>
      <c r="D1480" s="1">
        <f>'Auto-Calculations'!HI1481</f>
        <v>0</v>
      </c>
      <c r="E1480" s="1">
        <f>'Auto-Calculations'!HB1481</f>
        <v>0</v>
      </c>
      <c r="F1480" s="1">
        <f>'Auto-Calculations'!HC1481</f>
        <v>0</v>
      </c>
      <c r="G1480" s="1">
        <f>'Auto-Calculations'!HD1481</f>
        <v>0</v>
      </c>
      <c r="H1480" s="1" t="str">
        <f>'Auto-Calculations'!A1481</f>
        <v/>
      </c>
      <c r="I1480" s="1" t="str">
        <f>'Auto-Calculations'!B1481</f>
        <v/>
      </c>
      <c r="J1480" s="1" t="str">
        <f>'Auto-Calculations'!C1481</f>
        <v/>
      </c>
      <c r="K1480" s="1" t="str">
        <f>'Auto-Calculations'!D1481</f>
        <v/>
      </c>
      <c r="L1480" s="1" t="str">
        <f>'Auto-Calculations'!E1481</f>
        <v/>
      </c>
      <c r="M1480" s="1" t="str">
        <f>'Auto-Calculations'!F1481</f>
        <v/>
      </c>
      <c r="N1480" s="1" t="str">
        <f>'Auto-Calculations'!G1481</f>
        <v/>
      </c>
      <c r="O1480" s="1" t="e">
        <f>'Auto-Calculations'!#REF!</f>
        <v>#REF!</v>
      </c>
      <c r="P1480" s="1" t="str">
        <f>'Auto-Calculations'!I1481</f>
        <v/>
      </c>
      <c r="Q1480" s="1" t="str">
        <f>'Auto-Calculations'!M1481</f>
        <v/>
      </c>
      <c r="R1480" s="1" t="str">
        <f>'Auto-Calculations'!N1481</f>
        <v/>
      </c>
      <c r="S1480" s="1" t="str">
        <f>'Auto-Calculations'!O1481</f>
        <v/>
      </c>
      <c r="T1480" s="1" t="str">
        <f>'Auto-Calculations'!U1481</f>
        <v/>
      </c>
      <c r="U1480" s="1" t="str">
        <f>'Auto-Calculations'!V1481</f>
        <v/>
      </c>
      <c r="V1480" s="1" t="str">
        <f>'Auto-Calculations'!W1481</f>
        <v/>
      </c>
      <c r="W1480" s="1" t="str">
        <f>'Auto-Calculations'!X1481</f>
        <v/>
      </c>
      <c r="X1480" s="1" t="str">
        <f>'Auto-Calculations'!Y1481</f>
        <v/>
      </c>
      <c r="Y1480" s="1" t="str">
        <f>'Auto-Calculations'!Z1481</f>
        <v/>
      </c>
      <c r="Z1480" s="1" t="str">
        <f>'Auto-Calculations'!AB1481</f>
        <v/>
      </c>
      <c r="AA1480" s="1" t="str">
        <f>'Auto-Calculations'!AC1481</f>
        <v/>
      </c>
      <c r="AB1480" s="1" t="str">
        <f>'Auto-Calculations'!AE1481</f>
        <v/>
      </c>
      <c r="AC1480" s="1" t="str">
        <f>'Auto-Calculations'!AF1481</f>
        <v/>
      </c>
    </row>
    <row r="1481" spans="1:29" ht="12.6" customHeight="1" x14ac:dyDescent="0.25">
      <c r="A1481" s="1">
        <f>'Auto-Calculations'!HF1482</f>
        <v>0</v>
      </c>
      <c r="B1481" s="1">
        <f>'Auto-Calculations'!HG1482</f>
        <v>0</v>
      </c>
      <c r="C1481" s="1">
        <f>'Auto-Calculations'!HH1482</f>
        <v>0</v>
      </c>
      <c r="D1481" s="1">
        <f>'Auto-Calculations'!HI1482</f>
        <v>0</v>
      </c>
      <c r="E1481" s="1">
        <f>'Auto-Calculations'!HB1482</f>
        <v>0</v>
      </c>
      <c r="F1481" s="1">
        <f>'Auto-Calculations'!HC1482</f>
        <v>0</v>
      </c>
      <c r="G1481" s="1">
        <f>'Auto-Calculations'!HD1482</f>
        <v>0</v>
      </c>
      <c r="H1481" s="1" t="str">
        <f>'Auto-Calculations'!A1482</f>
        <v/>
      </c>
      <c r="I1481" s="1" t="str">
        <f>'Auto-Calculations'!B1482</f>
        <v/>
      </c>
      <c r="J1481" s="1" t="str">
        <f>'Auto-Calculations'!C1482</f>
        <v/>
      </c>
      <c r="K1481" s="1" t="str">
        <f>'Auto-Calculations'!D1482</f>
        <v/>
      </c>
      <c r="L1481" s="1" t="str">
        <f>'Auto-Calculations'!E1482</f>
        <v/>
      </c>
      <c r="M1481" s="1" t="str">
        <f>'Auto-Calculations'!F1482</f>
        <v/>
      </c>
      <c r="N1481" s="1" t="str">
        <f>'Auto-Calculations'!G1482</f>
        <v/>
      </c>
      <c r="O1481" s="1" t="e">
        <f>'Auto-Calculations'!#REF!</f>
        <v>#REF!</v>
      </c>
      <c r="P1481" s="1" t="str">
        <f>'Auto-Calculations'!I1482</f>
        <v/>
      </c>
      <c r="Q1481" s="1" t="str">
        <f>'Auto-Calculations'!M1482</f>
        <v/>
      </c>
      <c r="R1481" s="1" t="str">
        <f>'Auto-Calculations'!N1482</f>
        <v/>
      </c>
      <c r="S1481" s="1" t="str">
        <f>'Auto-Calculations'!O1482</f>
        <v/>
      </c>
      <c r="T1481" s="1" t="str">
        <f>'Auto-Calculations'!U1482</f>
        <v/>
      </c>
      <c r="U1481" s="1" t="str">
        <f>'Auto-Calculations'!V1482</f>
        <v/>
      </c>
      <c r="V1481" s="1" t="str">
        <f>'Auto-Calculations'!W1482</f>
        <v/>
      </c>
      <c r="W1481" s="1" t="str">
        <f>'Auto-Calculations'!X1482</f>
        <v/>
      </c>
      <c r="X1481" s="1" t="str">
        <f>'Auto-Calculations'!Y1482</f>
        <v/>
      </c>
      <c r="Y1481" s="1" t="str">
        <f>'Auto-Calculations'!Z1482</f>
        <v/>
      </c>
      <c r="Z1481" s="1" t="str">
        <f>'Auto-Calculations'!AB1482</f>
        <v/>
      </c>
      <c r="AA1481" s="1" t="str">
        <f>'Auto-Calculations'!AC1482</f>
        <v/>
      </c>
      <c r="AB1481" s="1" t="str">
        <f>'Auto-Calculations'!AE1482</f>
        <v/>
      </c>
      <c r="AC1481" s="1" t="str">
        <f>'Auto-Calculations'!AF1482</f>
        <v/>
      </c>
    </row>
    <row r="1482" spans="1:29" ht="12.6" customHeight="1" x14ac:dyDescent="0.25">
      <c r="A1482" s="1">
        <f>'Auto-Calculations'!HF1483</f>
        <v>0</v>
      </c>
      <c r="B1482" s="1">
        <f>'Auto-Calculations'!HG1483</f>
        <v>0</v>
      </c>
      <c r="C1482" s="1">
        <f>'Auto-Calculations'!HH1483</f>
        <v>0</v>
      </c>
      <c r="D1482" s="1">
        <f>'Auto-Calculations'!HI1483</f>
        <v>0</v>
      </c>
      <c r="E1482" s="1">
        <f>'Auto-Calculations'!HB1483</f>
        <v>0</v>
      </c>
      <c r="F1482" s="1">
        <f>'Auto-Calculations'!HC1483</f>
        <v>0</v>
      </c>
      <c r="G1482" s="1">
        <f>'Auto-Calculations'!HD1483</f>
        <v>0</v>
      </c>
      <c r="H1482" s="1" t="str">
        <f>'Auto-Calculations'!A1483</f>
        <v/>
      </c>
      <c r="I1482" s="1" t="str">
        <f>'Auto-Calculations'!B1483</f>
        <v/>
      </c>
      <c r="J1482" s="1" t="str">
        <f>'Auto-Calculations'!C1483</f>
        <v/>
      </c>
      <c r="K1482" s="1" t="str">
        <f>'Auto-Calculations'!D1483</f>
        <v/>
      </c>
      <c r="L1482" s="1" t="str">
        <f>'Auto-Calculations'!E1483</f>
        <v/>
      </c>
      <c r="M1482" s="1" t="str">
        <f>'Auto-Calculations'!F1483</f>
        <v/>
      </c>
      <c r="N1482" s="1" t="str">
        <f>'Auto-Calculations'!G1483</f>
        <v/>
      </c>
      <c r="O1482" s="1" t="e">
        <f>'Auto-Calculations'!#REF!</f>
        <v>#REF!</v>
      </c>
      <c r="P1482" s="1" t="str">
        <f>'Auto-Calculations'!I1483</f>
        <v/>
      </c>
      <c r="Q1482" s="1" t="str">
        <f>'Auto-Calculations'!M1483</f>
        <v/>
      </c>
      <c r="R1482" s="1" t="str">
        <f>'Auto-Calculations'!N1483</f>
        <v/>
      </c>
      <c r="S1482" s="1" t="str">
        <f>'Auto-Calculations'!O1483</f>
        <v/>
      </c>
      <c r="T1482" s="1" t="str">
        <f>'Auto-Calculations'!U1483</f>
        <v/>
      </c>
      <c r="U1482" s="1" t="str">
        <f>'Auto-Calculations'!V1483</f>
        <v/>
      </c>
      <c r="V1482" s="1" t="str">
        <f>'Auto-Calculations'!W1483</f>
        <v/>
      </c>
      <c r="W1482" s="1" t="str">
        <f>'Auto-Calculations'!X1483</f>
        <v/>
      </c>
      <c r="X1482" s="1" t="str">
        <f>'Auto-Calculations'!Y1483</f>
        <v/>
      </c>
      <c r="Y1482" s="1" t="str">
        <f>'Auto-Calculations'!Z1483</f>
        <v/>
      </c>
      <c r="Z1482" s="1" t="str">
        <f>'Auto-Calculations'!AB1483</f>
        <v/>
      </c>
      <c r="AA1482" s="1" t="str">
        <f>'Auto-Calculations'!AC1483</f>
        <v/>
      </c>
      <c r="AB1482" s="1" t="str">
        <f>'Auto-Calculations'!AE1483</f>
        <v/>
      </c>
      <c r="AC1482" s="1" t="str">
        <f>'Auto-Calculations'!AF1483</f>
        <v/>
      </c>
    </row>
    <row r="1483" spans="1:29" ht="12.6" customHeight="1" x14ac:dyDescent="0.25">
      <c r="A1483" s="1">
        <f>'Auto-Calculations'!HF1484</f>
        <v>0</v>
      </c>
      <c r="B1483" s="1">
        <f>'Auto-Calculations'!HG1484</f>
        <v>0</v>
      </c>
      <c r="C1483" s="1">
        <f>'Auto-Calculations'!HH1484</f>
        <v>0</v>
      </c>
      <c r="D1483" s="1">
        <f>'Auto-Calculations'!HI1484</f>
        <v>0</v>
      </c>
      <c r="E1483" s="1">
        <f>'Auto-Calculations'!HB1484</f>
        <v>0</v>
      </c>
      <c r="F1483" s="1">
        <f>'Auto-Calculations'!HC1484</f>
        <v>0</v>
      </c>
      <c r="G1483" s="1">
        <f>'Auto-Calculations'!HD1484</f>
        <v>0</v>
      </c>
      <c r="H1483" s="1" t="str">
        <f>'Auto-Calculations'!A1484</f>
        <v/>
      </c>
      <c r="I1483" s="1" t="str">
        <f>'Auto-Calculations'!B1484</f>
        <v/>
      </c>
      <c r="J1483" s="1" t="str">
        <f>'Auto-Calculations'!C1484</f>
        <v/>
      </c>
      <c r="K1483" s="1" t="str">
        <f>'Auto-Calculations'!D1484</f>
        <v/>
      </c>
      <c r="L1483" s="1" t="str">
        <f>'Auto-Calculations'!E1484</f>
        <v/>
      </c>
      <c r="M1483" s="1" t="str">
        <f>'Auto-Calculations'!F1484</f>
        <v/>
      </c>
      <c r="N1483" s="1" t="str">
        <f>'Auto-Calculations'!G1484</f>
        <v/>
      </c>
      <c r="O1483" s="1" t="e">
        <f>'Auto-Calculations'!#REF!</f>
        <v>#REF!</v>
      </c>
      <c r="P1483" s="1" t="str">
        <f>'Auto-Calculations'!I1484</f>
        <v/>
      </c>
      <c r="Q1483" s="1" t="str">
        <f>'Auto-Calculations'!M1484</f>
        <v/>
      </c>
      <c r="R1483" s="1" t="str">
        <f>'Auto-Calculations'!N1484</f>
        <v/>
      </c>
      <c r="S1483" s="1" t="str">
        <f>'Auto-Calculations'!O1484</f>
        <v/>
      </c>
      <c r="T1483" s="1" t="str">
        <f>'Auto-Calculations'!U1484</f>
        <v/>
      </c>
      <c r="U1483" s="1" t="str">
        <f>'Auto-Calculations'!V1484</f>
        <v/>
      </c>
      <c r="V1483" s="1" t="str">
        <f>'Auto-Calculations'!W1484</f>
        <v/>
      </c>
      <c r="W1483" s="1" t="str">
        <f>'Auto-Calculations'!X1484</f>
        <v/>
      </c>
      <c r="X1483" s="1" t="str">
        <f>'Auto-Calculations'!Y1484</f>
        <v/>
      </c>
      <c r="Y1483" s="1" t="str">
        <f>'Auto-Calculations'!Z1484</f>
        <v/>
      </c>
      <c r="Z1483" s="1" t="str">
        <f>'Auto-Calculations'!AB1484</f>
        <v/>
      </c>
      <c r="AA1483" s="1" t="str">
        <f>'Auto-Calculations'!AC1484</f>
        <v/>
      </c>
      <c r="AB1483" s="1" t="str">
        <f>'Auto-Calculations'!AE1484</f>
        <v/>
      </c>
      <c r="AC1483" s="1" t="str">
        <f>'Auto-Calculations'!AF1484</f>
        <v/>
      </c>
    </row>
    <row r="1484" spans="1:29" ht="12.6" customHeight="1" x14ac:dyDescent="0.25">
      <c r="A1484" s="1">
        <f>'Auto-Calculations'!HF1485</f>
        <v>0</v>
      </c>
      <c r="B1484" s="1">
        <f>'Auto-Calculations'!HG1485</f>
        <v>0</v>
      </c>
      <c r="C1484" s="1">
        <f>'Auto-Calculations'!HH1485</f>
        <v>0</v>
      </c>
      <c r="D1484" s="1">
        <f>'Auto-Calculations'!HI1485</f>
        <v>0</v>
      </c>
      <c r="E1484" s="1">
        <f>'Auto-Calculations'!HB1485</f>
        <v>0</v>
      </c>
      <c r="F1484" s="1">
        <f>'Auto-Calculations'!HC1485</f>
        <v>0</v>
      </c>
      <c r="G1484" s="1">
        <f>'Auto-Calculations'!HD1485</f>
        <v>0</v>
      </c>
      <c r="H1484" s="1" t="str">
        <f>'Auto-Calculations'!A1485</f>
        <v/>
      </c>
      <c r="I1484" s="1" t="str">
        <f>'Auto-Calculations'!B1485</f>
        <v/>
      </c>
      <c r="J1484" s="1" t="str">
        <f>'Auto-Calculations'!C1485</f>
        <v/>
      </c>
      <c r="K1484" s="1" t="str">
        <f>'Auto-Calculations'!D1485</f>
        <v/>
      </c>
      <c r="L1484" s="1" t="str">
        <f>'Auto-Calculations'!E1485</f>
        <v/>
      </c>
      <c r="M1484" s="1" t="str">
        <f>'Auto-Calculations'!F1485</f>
        <v/>
      </c>
      <c r="N1484" s="1" t="str">
        <f>'Auto-Calculations'!G1485</f>
        <v/>
      </c>
      <c r="O1484" s="1" t="e">
        <f>'Auto-Calculations'!#REF!</f>
        <v>#REF!</v>
      </c>
      <c r="P1484" s="1" t="str">
        <f>'Auto-Calculations'!I1485</f>
        <v/>
      </c>
      <c r="Q1484" s="1" t="str">
        <f>'Auto-Calculations'!M1485</f>
        <v/>
      </c>
      <c r="R1484" s="1" t="str">
        <f>'Auto-Calculations'!N1485</f>
        <v/>
      </c>
      <c r="S1484" s="1" t="str">
        <f>'Auto-Calculations'!O1485</f>
        <v/>
      </c>
      <c r="T1484" s="1" t="str">
        <f>'Auto-Calculations'!U1485</f>
        <v/>
      </c>
      <c r="U1484" s="1" t="str">
        <f>'Auto-Calculations'!V1485</f>
        <v/>
      </c>
      <c r="V1484" s="1" t="str">
        <f>'Auto-Calculations'!W1485</f>
        <v/>
      </c>
      <c r="W1484" s="1" t="str">
        <f>'Auto-Calculations'!X1485</f>
        <v/>
      </c>
      <c r="X1484" s="1" t="str">
        <f>'Auto-Calculations'!Y1485</f>
        <v/>
      </c>
      <c r="Y1484" s="1" t="str">
        <f>'Auto-Calculations'!Z1485</f>
        <v/>
      </c>
      <c r="Z1484" s="1" t="str">
        <f>'Auto-Calculations'!AB1485</f>
        <v/>
      </c>
      <c r="AA1484" s="1" t="str">
        <f>'Auto-Calculations'!AC1485</f>
        <v/>
      </c>
      <c r="AB1484" s="1" t="str">
        <f>'Auto-Calculations'!AE1485</f>
        <v/>
      </c>
      <c r="AC1484" s="1" t="str">
        <f>'Auto-Calculations'!AF1485</f>
        <v/>
      </c>
    </row>
    <row r="1485" spans="1:29" ht="12.6" customHeight="1" x14ac:dyDescent="0.25">
      <c r="A1485" s="1">
        <f>'Auto-Calculations'!HF1486</f>
        <v>0</v>
      </c>
      <c r="B1485" s="1">
        <f>'Auto-Calculations'!HG1486</f>
        <v>0</v>
      </c>
      <c r="C1485" s="1">
        <f>'Auto-Calculations'!HH1486</f>
        <v>0</v>
      </c>
      <c r="D1485" s="1">
        <f>'Auto-Calculations'!HI1486</f>
        <v>0</v>
      </c>
      <c r="E1485" s="1">
        <f>'Auto-Calculations'!HB1486</f>
        <v>0</v>
      </c>
      <c r="F1485" s="1">
        <f>'Auto-Calculations'!HC1486</f>
        <v>0</v>
      </c>
      <c r="G1485" s="1">
        <f>'Auto-Calculations'!HD1486</f>
        <v>0</v>
      </c>
      <c r="H1485" s="1" t="str">
        <f>'Auto-Calculations'!A1486</f>
        <v/>
      </c>
      <c r="I1485" s="1" t="str">
        <f>'Auto-Calculations'!B1486</f>
        <v/>
      </c>
      <c r="J1485" s="1" t="str">
        <f>'Auto-Calculations'!C1486</f>
        <v/>
      </c>
      <c r="K1485" s="1" t="str">
        <f>'Auto-Calculations'!D1486</f>
        <v/>
      </c>
      <c r="L1485" s="1" t="str">
        <f>'Auto-Calculations'!E1486</f>
        <v/>
      </c>
      <c r="M1485" s="1" t="str">
        <f>'Auto-Calculations'!F1486</f>
        <v/>
      </c>
      <c r="N1485" s="1" t="str">
        <f>'Auto-Calculations'!G1486</f>
        <v/>
      </c>
      <c r="O1485" s="1" t="e">
        <f>'Auto-Calculations'!#REF!</f>
        <v>#REF!</v>
      </c>
      <c r="P1485" s="1" t="str">
        <f>'Auto-Calculations'!I1486</f>
        <v/>
      </c>
      <c r="Q1485" s="1" t="str">
        <f>'Auto-Calculations'!M1486</f>
        <v/>
      </c>
      <c r="R1485" s="1" t="str">
        <f>'Auto-Calculations'!N1486</f>
        <v/>
      </c>
      <c r="S1485" s="1" t="str">
        <f>'Auto-Calculations'!O1486</f>
        <v/>
      </c>
      <c r="T1485" s="1" t="str">
        <f>'Auto-Calculations'!U1486</f>
        <v/>
      </c>
      <c r="U1485" s="1" t="str">
        <f>'Auto-Calculations'!V1486</f>
        <v/>
      </c>
      <c r="V1485" s="1" t="str">
        <f>'Auto-Calculations'!W1486</f>
        <v/>
      </c>
      <c r="W1485" s="1" t="str">
        <f>'Auto-Calculations'!X1486</f>
        <v/>
      </c>
      <c r="X1485" s="1" t="str">
        <f>'Auto-Calculations'!Y1486</f>
        <v/>
      </c>
      <c r="Y1485" s="1" t="str">
        <f>'Auto-Calculations'!Z1486</f>
        <v/>
      </c>
      <c r="Z1485" s="1" t="str">
        <f>'Auto-Calculations'!AB1486</f>
        <v/>
      </c>
      <c r="AA1485" s="1" t="str">
        <f>'Auto-Calculations'!AC1486</f>
        <v/>
      </c>
      <c r="AB1485" s="1" t="str">
        <f>'Auto-Calculations'!AE1486</f>
        <v/>
      </c>
      <c r="AC1485" s="1" t="str">
        <f>'Auto-Calculations'!AF1486</f>
        <v/>
      </c>
    </row>
    <row r="1486" spans="1:29" ht="12.6" customHeight="1" x14ac:dyDescent="0.25">
      <c r="A1486" s="1">
        <f>'Auto-Calculations'!HF1487</f>
        <v>0</v>
      </c>
      <c r="B1486" s="1">
        <f>'Auto-Calculations'!HG1487</f>
        <v>0</v>
      </c>
      <c r="C1486" s="1">
        <f>'Auto-Calculations'!HH1487</f>
        <v>0</v>
      </c>
      <c r="D1486" s="1">
        <f>'Auto-Calculations'!HI1487</f>
        <v>0</v>
      </c>
      <c r="E1486" s="1">
        <f>'Auto-Calculations'!HB1487</f>
        <v>0</v>
      </c>
      <c r="F1486" s="1">
        <f>'Auto-Calculations'!HC1487</f>
        <v>0</v>
      </c>
      <c r="G1486" s="1">
        <f>'Auto-Calculations'!HD1487</f>
        <v>0</v>
      </c>
      <c r="H1486" s="1" t="str">
        <f>'Auto-Calculations'!A1487</f>
        <v/>
      </c>
      <c r="I1486" s="1" t="str">
        <f>'Auto-Calculations'!B1487</f>
        <v/>
      </c>
      <c r="J1486" s="1" t="str">
        <f>'Auto-Calculations'!C1487</f>
        <v/>
      </c>
      <c r="K1486" s="1" t="str">
        <f>'Auto-Calculations'!D1487</f>
        <v/>
      </c>
      <c r="L1486" s="1" t="str">
        <f>'Auto-Calculations'!E1487</f>
        <v/>
      </c>
      <c r="M1486" s="1" t="str">
        <f>'Auto-Calculations'!F1487</f>
        <v/>
      </c>
      <c r="N1486" s="1" t="str">
        <f>'Auto-Calculations'!G1487</f>
        <v/>
      </c>
      <c r="O1486" s="1" t="e">
        <f>'Auto-Calculations'!#REF!</f>
        <v>#REF!</v>
      </c>
      <c r="P1486" s="1" t="str">
        <f>'Auto-Calculations'!I1487</f>
        <v/>
      </c>
      <c r="Q1486" s="1" t="str">
        <f>'Auto-Calculations'!M1487</f>
        <v/>
      </c>
      <c r="R1486" s="1" t="str">
        <f>'Auto-Calculations'!N1487</f>
        <v/>
      </c>
      <c r="S1486" s="1" t="str">
        <f>'Auto-Calculations'!O1487</f>
        <v/>
      </c>
      <c r="T1486" s="1" t="str">
        <f>'Auto-Calculations'!U1487</f>
        <v/>
      </c>
      <c r="U1486" s="1" t="str">
        <f>'Auto-Calculations'!V1487</f>
        <v/>
      </c>
      <c r="V1486" s="1" t="str">
        <f>'Auto-Calculations'!W1487</f>
        <v/>
      </c>
      <c r="W1486" s="1" t="str">
        <f>'Auto-Calculations'!X1487</f>
        <v/>
      </c>
      <c r="X1486" s="1" t="str">
        <f>'Auto-Calculations'!Y1487</f>
        <v/>
      </c>
      <c r="Y1486" s="1" t="str">
        <f>'Auto-Calculations'!Z1487</f>
        <v/>
      </c>
      <c r="Z1486" s="1" t="str">
        <f>'Auto-Calculations'!AB1487</f>
        <v/>
      </c>
      <c r="AA1486" s="1" t="str">
        <f>'Auto-Calculations'!AC1487</f>
        <v/>
      </c>
      <c r="AB1486" s="1" t="str">
        <f>'Auto-Calculations'!AE1487</f>
        <v/>
      </c>
      <c r="AC1486" s="1" t="str">
        <f>'Auto-Calculations'!AF1487</f>
        <v/>
      </c>
    </row>
    <row r="1487" spans="1:29" ht="12.6" customHeight="1" x14ac:dyDescent="0.25">
      <c r="A1487" s="1">
        <f>'Auto-Calculations'!HF1488</f>
        <v>0</v>
      </c>
      <c r="B1487" s="1">
        <f>'Auto-Calculations'!HG1488</f>
        <v>0</v>
      </c>
      <c r="C1487" s="1">
        <f>'Auto-Calculations'!HH1488</f>
        <v>0</v>
      </c>
      <c r="D1487" s="1">
        <f>'Auto-Calculations'!HI1488</f>
        <v>0</v>
      </c>
      <c r="E1487" s="1">
        <f>'Auto-Calculations'!HB1488</f>
        <v>0</v>
      </c>
      <c r="F1487" s="1">
        <f>'Auto-Calculations'!HC1488</f>
        <v>0</v>
      </c>
      <c r="G1487" s="1">
        <f>'Auto-Calculations'!HD1488</f>
        <v>0</v>
      </c>
      <c r="H1487" s="1" t="str">
        <f>'Auto-Calculations'!A1488</f>
        <v/>
      </c>
      <c r="I1487" s="1" t="str">
        <f>'Auto-Calculations'!B1488</f>
        <v/>
      </c>
      <c r="J1487" s="1" t="str">
        <f>'Auto-Calculations'!C1488</f>
        <v/>
      </c>
      <c r="K1487" s="1" t="str">
        <f>'Auto-Calculations'!D1488</f>
        <v/>
      </c>
      <c r="L1487" s="1" t="str">
        <f>'Auto-Calculations'!E1488</f>
        <v/>
      </c>
      <c r="M1487" s="1" t="str">
        <f>'Auto-Calculations'!F1488</f>
        <v/>
      </c>
      <c r="N1487" s="1" t="str">
        <f>'Auto-Calculations'!G1488</f>
        <v/>
      </c>
      <c r="O1487" s="1" t="e">
        <f>'Auto-Calculations'!#REF!</f>
        <v>#REF!</v>
      </c>
      <c r="P1487" s="1" t="str">
        <f>'Auto-Calculations'!I1488</f>
        <v/>
      </c>
      <c r="Q1487" s="1" t="str">
        <f>'Auto-Calculations'!M1488</f>
        <v/>
      </c>
      <c r="R1487" s="1" t="str">
        <f>'Auto-Calculations'!N1488</f>
        <v/>
      </c>
      <c r="S1487" s="1" t="str">
        <f>'Auto-Calculations'!O1488</f>
        <v/>
      </c>
      <c r="T1487" s="1" t="str">
        <f>'Auto-Calculations'!U1488</f>
        <v/>
      </c>
      <c r="U1487" s="1" t="str">
        <f>'Auto-Calculations'!V1488</f>
        <v/>
      </c>
      <c r="V1487" s="1" t="str">
        <f>'Auto-Calculations'!W1488</f>
        <v/>
      </c>
      <c r="W1487" s="1" t="str">
        <f>'Auto-Calculations'!X1488</f>
        <v/>
      </c>
      <c r="X1487" s="1" t="str">
        <f>'Auto-Calculations'!Y1488</f>
        <v/>
      </c>
      <c r="Y1487" s="1" t="str">
        <f>'Auto-Calculations'!Z1488</f>
        <v/>
      </c>
      <c r="Z1487" s="1" t="str">
        <f>'Auto-Calculations'!AB1488</f>
        <v/>
      </c>
      <c r="AA1487" s="1" t="str">
        <f>'Auto-Calculations'!AC1488</f>
        <v/>
      </c>
      <c r="AB1487" s="1" t="str">
        <f>'Auto-Calculations'!AE1488</f>
        <v/>
      </c>
      <c r="AC1487" s="1" t="str">
        <f>'Auto-Calculations'!AF1488</f>
        <v/>
      </c>
    </row>
    <row r="1488" spans="1:29" ht="12.6" customHeight="1" x14ac:dyDescent="0.25">
      <c r="A1488" s="1">
        <f>'Auto-Calculations'!HF1489</f>
        <v>0</v>
      </c>
      <c r="B1488" s="1">
        <f>'Auto-Calculations'!HG1489</f>
        <v>0</v>
      </c>
      <c r="C1488" s="1">
        <f>'Auto-Calculations'!HH1489</f>
        <v>0</v>
      </c>
      <c r="D1488" s="1">
        <f>'Auto-Calculations'!HI1489</f>
        <v>0</v>
      </c>
      <c r="E1488" s="1">
        <f>'Auto-Calculations'!HB1489</f>
        <v>0</v>
      </c>
      <c r="F1488" s="1">
        <f>'Auto-Calculations'!HC1489</f>
        <v>0</v>
      </c>
      <c r="G1488" s="1">
        <f>'Auto-Calculations'!HD1489</f>
        <v>0</v>
      </c>
      <c r="H1488" s="1" t="str">
        <f>'Auto-Calculations'!A1489</f>
        <v/>
      </c>
      <c r="I1488" s="1" t="str">
        <f>'Auto-Calculations'!B1489</f>
        <v/>
      </c>
      <c r="J1488" s="1" t="str">
        <f>'Auto-Calculations'!C1489</f>
        <v/>
      </c>
      <c r="K1488" s="1" t="str">
        <f>'Auto-Calculations'!D1489</f>
        <v/>
      </c>
      <c r="L1488" s="1" t="str">
        <f>'Auto-Calculations'!E1489</f>
        <v/>
      </c>
      <c r="M1488" s="1" t="str">
        <f>'Auto-Calculations'!F1489</f>
        <v/>
      </c>
      <c r="N1488" s="1" t="str">
        <f>'Auto-Calculations'!G1489</f>
        <v/>
      </c>
      <c r="O1488" s="1" t="e">
        <f>'Auto-Calculations'!#REF!</f>
        <v>#REF!</v>
      </c>
      <c r="P1488" s="1" t="str">
        <f>'Auto-Calculations'!I1489</f>
        <v/>
      </c>
      <c r="Q1488" s="1" t="str">
        <f>'Auto-Calculations'!M1489</f>
        <v/>
      </c>
      <c r="R1488" s="1" t="str">
        <f>'Auto-Calculations'!N1489</f>
        <v/>
      </c>
      <c r="S1488" s="1" t="str">
        <f>'Auto-Calculations'!O1489</f>
        <v/>
      </c>
      <c r="T1488" s="1" t="str">
        <f>'Auto-Calculations'!U1489</f>
        <v/>
      </c>
      <c r="U1488" s="1" t="str">
        <f>'Auto-Calculations'!V1489</f>
        <v/>
      </c>
      <c r="V1488" s="1" t="str">
        <f>'Auto-Calculations'!W1489</f>
        <v/>
      </c>
      <c r="W1488" s="1" t="str">
        <f>'Auto-Calculations'!X1489</f>
        <v/>
      </c>
      <c r="X1488" s="1" t="str">
        <f>'Auto-Calculations'!Y1489</f>
        <v/>
      </c>
      <c r="Y1488" s="1" t="str">
        <f>'Auto-Calculations'!Z1489</f>
        <v/>
      </c>
      <c r="Z1488" s="1" t="str">
        <f>'Auto-Calculations'!AB1489</f>
        <v/>
      </c>
      <c r="AA1488" s="1" t="str">
        <f>'Auto-Calculations'!AC1489</f>
        <v/>
      </c>
      <c r="AB1488" s="1" t="str">
        <f>'Auto-Calculations'!AE1489</f>
        <v/>
      </c>
      <c r="AC1488" s="1" t="str">
        <f>'Auto-Calculations'!AF1489</f>
        <v/>
      </c>
    </row>
    <row r="1489" spans="1:29" ht="12.6" customHeight="1" x14ac:dyDescent="0.25">
      <c r="A1489" s="1">
        <f>'Auto-Calculations'!HF1490</f>
        <v>0</v>
      </c>
      <c r="B1489" s="1">
        <f>'Auto-Calculations'!HG1490</f>
        <v>0</v>
      </c>
      <c r="C1489" s="1">
        <f>'Auto-Calculations'!HH1490</f>
        <v>0</v>
      </c>
      <c r="D1489" s="1">
        <f>'Auto-Calculations'!HI1490</f>
        <v>0</v>
      </c>
      <c r="E1489" s="1">
        <f>'Auto-Calculations'!HB1490</f>
        <v>0</v>
      </c>
      <c r="F1489" s="1">
        <f>'Auto-Calculations'!HC1490</f>
        <v>0</v>
      </c>
      <c r="G1489" s="1">
        <f>'Auto-Calculations'!HD1490</f>
        <v>0</v>
      </c>
      <c r="H1489" s="1" t="str">
        <f>'Auto-Calculations'!A1490</f>
        <v/>
      </c>
      <c r="I1489" s="1" t="str">
        <f>'Auto-Calculations'!B1490</f>
        <v/>
      </c>
      <c r="J1489" s="1" t="str">
        <f>'Auto-Calculations'!C1490</f>
        <v/>
      </c>
      <c r="K1489" s="1" t="str">
        <f>'Auto-Calculations'!D1490</f>
        <v/>
      </c>
      <c r="L1489" s="1" t="str">
        <f>'Auto-Calculations'!E1490</f>
        <v/>
      </c>
      <c r="M1489" s="1" t="str">
        <f>'Auto-Calculations'!F1490</f>
        <v/>
      </c>
      <c r="N1489" s="1" t="str">
        <f>'Auto-Calculations'!G1490</f>
        <v/>
      </c>
      <c r="O1489" s="1" t="e">
        <f>'Auto-Calculations'!#REF!</f>
        <v>#REF!</v>
      </c>
      <c r="P1489" s="1" t="str">
        <f>'Auto-Calculations'!I1490</f>
        <v/>
      </c>
      <c r="Q1489" s="1" t="str">
        <f>'Auto-Calculations'!M1490</f>
        <v/>
      </c>
      <c r="R1489" s="1" t="str">
        <f>'Auto-Calculations'!N1490</f>
        <v/>
      </c>
      <c r="S1489" s="1" t="str">
        <f>'Auto-Calculations'!O1490</f>
        <v/>
      </c>
      <c r="T1489" s="1" t="str">
        <f>'Auto-Calculations'!U1490</f>
        <v/>
      </c>
      <c r="U1489" s="1" t="str">
        <f>'Auto-Calculations'!V1490</f>
        <v/>
      </c>
      <c r="V1489" s="1" t="str">
        <f>'Auto-Calculations'!W1490</f>
        <v/>
      </c>
      <c r="W1489" s="1" t="str">
        <f>'Auto-Calculations'!X1490</f>
        <v/>
      </c>
      <c r="X1489" s="1" t="str">
        <f>'Auto-Calculations'!Y1490</f>
        <v/>
      </c>
      <c r="Y1489" s="1" t="str">
        <f>'Auto-Calculations'!Z1490</f>
        <v/>
      </c>
      <c r="Z1489" s="1" t="str">
        <f>'Auto-Calculations'!AB1490</f>
        <v/>
      </c>
      <c r="AA1489" s="1" t="str">
        <f>'Auto-Calculations'!AC1490</f>
        <v/>
      </c>
      <c r="AB1489" s="1" t="str">
        <f>'Auto-Calculations'!AE1490</f>
        <v/>
      </c>
      <c r="AC1489" s="1" t="str">
        <f>'Auto-Calculations'!AF1490</f>
        <v/>
      </c>
    </row>
    <row r="1490" spans="1:29" ht="12.6" customHeight="1" x14ac:dyDescent="0.25">
      <c r="A1490" s="1">
        <f>'Auto-Calculations'!HF1491</f>
        <v>0</v>
      </c>
      <c r="B1490" s="1">
        <f>'Auto-Calculations'!HG1491</f>
        <v>0</v>
      </c>
      <c r="C1490" s="1">
        <f>'Auto-Calculations'!HH1491</f>
        <v>0</v>
      </c>
      <c r="D1490" s="1">
        <f>'Auto-Calculations'!HI1491</f>
        <v>0</v>
      </c>
      <c r="E1490" s="1">
        <f>'Auto-Calculations'!HB1491</f>
        <v>0</v>
      </c>
      <c r="F1490" s="1">
        <f>'Auto-Calculations'!HC1491</f>
        <v>0</v>
      </c>
      <c r="G1490" s="1">
        <f>'Auto-Calculations'!HD1491</f>
        <v>0</v>
      </c>
      <c r="H1490" s="1" t="str">
        <f>'Auto-Calculations'!A1491</f>
        <v/>
      </c>
      <c r="I1490" s="1" t="str">
        <f>'Auto-Calculations'!B1491</f>
        <v/>
      </c>
      <c r="J1490" s="1" t="str">
        <f>'Auto-Calculations'!C1491</f>
        <v/>
      </c>
      <c r="K1490" s="1" t="str">
        <f>'Auto-Calculations'!D1491</f>
        <v/>
      </c>
      <c r="L1490" s="1" t="str">
        <f>'Auto-Calculations'!E1491</f>
        <v/>
      </c>
      <c r="M1490" s="1" t="str">
        <f>'Auto-Calculations'!F1491</f>
        <v/>
      </c>
      <c r="N1490" s="1" t="str">
        <f>'Auto-Calculations'!G1491</f>
        <v/>
      </c>
      <c r="O1490" s="1" t="e">
        <f>'Auto-Calculations'!#REF!</f>
        <v>#REF!</v>
      </c>
      <c r="P1490" s="1" t="str">
        <f>'Auto-Calculations'!I1491</f>
        <v/>
      </c>
      <c r="Q1490" s="1" t="str">
        <f>'Auto-Calculations'!M1491</f>
        <v/>
      </c>
      <c r="R1490" s="1" t="str">
        <f>'Auto-Calculations'!N1491</f>
        <v/>
      </c>
      <c r="S1490" s="1" t="str">
        <f>'Auto-Calculations'!O1491</f>
        <v/>
      </c>
      <c r="T1490" s="1" t="str">
        <f>'Auto-Calculations'!U1491</f>
        <v/>
      </c>
      <c r="U1490" s="1" t="str">
        <f>'Auto-Calculations'!V1491</f>
        <v/>
      </c>
      <c r="V1490" s="1" t="str">
        <f>'Auto-Calculations'!W1491</f>
        <v/>
      </c>
      <c r="W1490" s="1" t="str">
        <f>'Auto-Calculations'!X1491</f>
        <v/>
      </c>
      <c r="X1490" s="1" t="str">
        <f>'Auto-Calculations'!Y1491</f>
        <v/>
      </c>
      <c r="Y1490" s="1" t="str">
        <f>'Auto-Calculations'!Z1491</f>
        <v/>
      </c>
      <c r="Z1490" s="1" t="str">
        <f>'Auto-Calculations'!AB1491</f>
        <v/>
      </c>
      <c r="AA1490" s="1" t="str">
        <f>'Auto-Calculations'!AC1491</f>
        <v/>
      </c>
      <c r="AB1490" s="1" t="str">
        <f>'Auto-Calculations'!AE1491</f>
        <v/>
      </c>
      <c r="AC1490" s="1" t="str">
        <f>'Auto-Calculations'!AF1491</f>
        <v/>
      </c>
    </row>
    <row r="1491" spans="1:29" ht="12.6" customHeight="1" x14ac:dyDescent="0.25">
      <c r="A1491" s="1">
        <f>'Auto-Calculations'!HF1492</f>
        <v>0</v>
      </c>
      <c r="B1491" s="1">
        <f>'Auto-Calculations'!HG1492</f>
        <v>0</v>
      </c>
      <c r="C1491" s="1">
        <f>'Auto-Calculations'!HH1492</f>
        <v>0</v>
      </c>
      <c r="D1491" s="1">
        <f>'Auto-Calculations'!HI1492</f>
        <v>0</v>
      </c>
      <c r="E1491" s="1">
        <f>'Auto-Calculations'!HB1492</f>
        <v>0</v>
      </c>
      <c r="F1491" s="1">
        <f>'Auto-Calculations'!HC1492</f>
        <v>0</v>
      </c>
      <c r="G1491" s="1">
        <f>'Auto-Calculations'!HD1492</f>
        <v>0</v>
      </c>
      <c r="H1491" s="1" t="str">
        <f>'Auto-Calculations'!A1492</f>
        <v/>
      </c>
      <c r="I1491" s="1" t="str">
        <f>'Auto-Calculations'!B1492</f>
        <v/>
      </c>
      <c r="J1491" s="1" t="str">
        <f>'Auto-Calculations'!C1492</f>
        <v/>
      </c>
      <c r="K1491" s="1" t="str">
        <f>'Auto-Calculations'!D1492</f>
        <v/>
      </c>
      <c r="L1491" s="1" t="str">
        <f>'Auto-Calculations'!E1492</f>
        <v/>
      </c>
      <c r="M1491" s="1" t="str">
        <f>'Auto-Calculations'!F1492</f>
        <v/>
      </c>
      <c r="N1491" s="1" t="str">
        <f>'Auto-Calculations'!G1492</f>
        <v/>
      </c>
      <c r="O1491" s="1" t="e">
        <f>'Auto-Calculations'!#REF!</f>
        <v>#REF!</v>
      </c>
      <c r="P1491" s="1" t="str">
        <f>'Auto-Calculations'!I1492</f>
        <v/>
      </c>
      <c r="Q1491" s="1" t="str">
        <f>'Auto-Calculations'!M1492</f>
        <v/>
      </c>
      <c r="R1491" s="1" t="str">
        <f>'Auto-Calculations'!N1492</f>
        <v/>
      </c>
      <c r="S1491" s="1" t="str">
        <f>'Auto-Calculations'!O1492</f>
        <v/>
      </c>
      <c r="T1491" s="1" t="str">
        <f>'Auto-Calculations'!U1492</f>
        <v/>
      </c>
      <c r="U1491" s="1" t="str">
        <f>'Auto-Calculations'!V1492</f>
        <v/>
      </c>
      <c r="V1491" s="1" t="str">
        <f>'Auto-Calculations'!W1492</f>
        <v/>
      </c>
      <c r="W1491" s="1" t="str">
        <f>'Auto-Calculations'!X1492</f>
        <v/>
      </c>
      <c r="X1491" s="1" t="str">
        <f>'Auto-Calculations'!Y1492</f>
        <v/>
      </c>
      <c r="Y1491" s="1" t="str">
        <f>'Auto-Calculations'!Z1492</f>
        <v/>
      </c>
      <c r="Z1491" s="1" t="str">
        <f>'Auto-Calculations'!AB1492</f>
        <v/>
      </c>
      <c r="AA1491" s="1" t="str">
        <f>'Auto-Calculations'!AC1492</f>
        <v/>
      </c>
      <c r="AB1491" s="1" t="str">
        <f>'Auto-Calculations'!AE1492</f>
        <v/>
      </c>
      <c r="AC1491" s="1" t="str">
        <f>'Auto-Calculations'!AF1492</f>
        <v/>
      </c>
    </row>
    <row r="1492" spans="1:29" ht="12.6" customHeight="1" x14ac:dyDescent="0.25">
      <c r="A1492" s="1">
        <f>'Auto-Calculations'!HF1493</f>
        <v>0</v>
      </c>
      <c r="B1492" s="1">
        <f>'Auto-Calculations'!HG1493</f>
        <v>0</v>
      </c>
      <c r="C1492" s="1">
        <f>'Auto-Calculations'!HH1493</f>
        <v>0</v>
      </c>
      <c r="D1492" s="1">
        <f>'Auto-Calculations'!HI1493</f>
        <v>0</v>
      </c>
      <c r="E1492" s="1">
        <f>'Auto-Calculations'!HB1493</f>
        <v>0</v>
      </c>
      <c r="F1492" s="1">
        <f>'Auto-Calculations'!HC1493</f>
        <v>0</v>
      </c>
      <c r="G1492" s="1">
        <f>'Auto-Calculations'!HD1493</f>
        <v>0</v>
      </c>
      <c r="H1492" s="1" t="str">
        <f>'Auto-Calculations'!A1493</f>
        <v/>
      </c>
      <c r="I1492" s="1" t="str">
        <f>'Auto-Calculations'!B1493</f>
        <v/>
      </c>
      <c r="J1492" s="1" t="str">
        <f>'Auto-Calculations'!C1493</f>
        <v/>
      </c>
      <c r="K1492" s="1" t="str">
        <f>'Auto-Calculations'!D1493</f>
        <v/>
      </c>
      <c r="L1492" s="1" t="str">
        <f>'Auto-Calculations'!E1493</f>
        <v/>
      </c>
      <c r="M1492" s="1" t="str">
        <f>'Auto-Calculations'!F1493</f>
        <v/>
      </c>
      <c r="N1492" s="1" t="str">
        <f>'Auto-Calculations'!G1493</f>
        <v/>
      </c>
      <c r="O1492" s="1" t="e">
        <f>'Auto-Calculations'!#REF!</f>
        <v>#REF!</v>
      </c>
      <c r="P1492" s="1" t="str">
        <f>'Auto-Calculations'!I1493</f>
        <v/>
      </c>
      <c r="Q1492" s="1" t="str">
        <f>'Auto-Calculations'!M1493</f>
        <v/>
      </c>
      <c r="R1492" s="1" t="str">
        <f>'Auto-Calculations'!N1493</f>
        <v/>
      </c>
      <c r="S1492" s="1" t="str">
        <f>'Auto-Calculations'!O1493</f>
        <v/>
      </c>
      <c r="T1492" s="1" t="str">
        <f>'Auto-Calculations'!U1493</f>
        <v/>
      </c>
      <c r="U1492" s="1" t="str">
        <f>'Auto-Calculations'!V1493</f>
        <v/>
      </c>
      <c r="V1492" s="1" t="str">
        <f>'Auto-Calculations'!W1493</f>
        <v/>
      </c>
      <c r="W1492" s="1" t="str">
        <f>'Auto-Calculations'!X1493</f>
        <v/>
      </c>
      <c r="X1492" s="1" t="str">
        <f>'Auto-Calculations'!Y1493</f>
        <v/>
      </c>
      <c r="Y1492" s="1" t="str">
        <f>'Auto-Calculations'!Z1493</f>
        <v/>
      </c>
      <c r="Z1492" s="1" t="str">
        <f>'Auto-Calculations'!AB1493</f>
        <v/>
      </c>
      <c r="AA1492" s="1" t="str">
        <f>'Auto-Calculations'!AC1493</f>
        <v/>
      </c>
      <c r="AB1492" s="1" t="str">
        <f>'Auto-Calculations'!AE1493</f>
        <v/>
      </c>
      <c r="AC1492" s="1" t="str">
        <f>'Auto-Calculations'!AF1493</f>
        <v/>
      </c>
    </row>
    <row r="1493" spans="1:29" ht="12.6" customHeight="1" x14ac:dyDescent="0.25">
      <c r="A1493" s="1">
        <f>'Auto-Calculations'!HF1494</f>
        <v>0</v>
      </c>
      <c r="B1493" s="1">
        <f>'Auto-Calculations'!HG1494</f>
        <v>0</v>
      </c>
      <c r="C1493" s="1">
        <f>'Auto-Calculations'!HH1494</f>
        <v>0</v>
      </c>
      <c r="D1493" s="1">
        <f>'Auto-Calculations'!HI1494</f>
        <v>0</v>
      </c>
      <c r="E1493" s="1">
        <f>'Auto-Calculations'!HB1494</f>
        <v>0</v>
      </c>
      <c r="F1493" s="1">
        <f>'Auto-Calculations'!HC1494</f>
        <v>0</v>
      </c>
      <c r="G1493" s="1">
        <f>'Auto-Calculations'!HD1494</f>
        <v>0</v>
      </c>
      <c r="H1493" s="1" t="str">
        <f>'Auto-Calculations'!A1494</f>
        <v/>
      </c>
      <c r="I1493" s="1" t="str">
        <f>'Auto-Calculations'!B1494</f>
        <v/>
      </c>
      <c r="J1493" s="1" t="str">
        <f>'Auto-Calculations'!C1494</f>
        <v/>
      </c>
      <c r="K1493" s="1" t="str">
        <f>'Auto-Calculations'!D1494</f>
        <v/>
      </c>
      <c r="L1493" s="1" t="str">
        <f>'Auto-Calculations'!E1494</f>
        <v/>
      </c>
      <c r="M1493" s="1" t="str">
        <f>'Auto-Calculations'!F1494</f>
        <v/>
      </c>
      <c r="N1493" s="1" t="str">
        <f>'Auto-Calculations'!G1494</f>
        <v/>
      </c>
      <c r="O1493" s="1" t="e">
        <f>'Auto-Calculations'!#REF!</f>
        <v>#REF!</v>
      </c>
      <c r="P1493" s="1" t="str">
        <f>'Auto-Calculations'!I1494</f>
        <v/>
      </c>
      <c r="Q1493" s="1" t="str">
        <f>'Auto-Calculations'!M1494</f>
        <v/>
      </c>
      <c r="R1493" s="1" t="str">
        <f>'Auto-Calculations'!N1494</f>
        <v/>
      </c>
      <c r="S1493" s="1" t="str">
        <f>'Auto-Calculations'!O1494</f>
        <v/>
      </c>
      <c r="T1493" s="1" t="str">
        <f>'Auto-Calculations'!U1494</f>
        <v/>
      </c>
      <c r="U1493" s="1" t="str">
        <f>'Auto-Calculations'!V1494</f>
        <v/>
      </c>
      <c r="V1493" s="1" t="str">
        <f>'Auto-Calculations'!W1494</f>
        <v/>
      </c>
      <c r="W1493" s="1" t="str">
        <f>'Auto-Calculations'!X1494</f>
        <v/>
      </c>
      <c r="X1493" s="1" t="str">
        <f>'Auto-Calculations'!Y1494</f>
        <v/>
      </c>
      <c r="Y1493" s="1" t="str">
        <f>'Auto-Calculations'!Z1494</f>
        <v/>
      </c>
      <c r="Z1493" s="1" t="str">
        <f>'Auto-Calculations'!AB1494</f>
        <v/>
      </c>
      <c r="AA1493" s="1" t="str">
        <f>'Auto-Calculations'!AC1494</f>
        <v/>
      </c>
      <c r="AB1493" s="1" t="str">
        <f>'Auto-Calculations'!AE1494</f>
        <v/>
      </c>
      <c r="AC1493" s="1" t="str">
        <f>'Auto-Calculations'!AF1494</f>
        <v/>
      </c>
    </row>
    <row r="1494" spans="1:29" ht="12.6" customHeight="1" x14ac:dyDescent="0.25">
      <c r="A1494" s="1">
        <f>'Auto-Calculations'!HF1495</f>
        <v>0</v>
      </c>
      <c r="B1494" s="1">
        <f>'Auto-Calculations'!HG1495</f>
        <v>0</v>
      </c>
      <c r="C1494" s="1">
        <f>'Auto-Calculations'!HH1495</f>
        <v>0</v>
      </c>
      <c r="D1494" s="1">
        <f>'Auto-Calculations'!HI1495</f>
        <v>0</v>
      </c>
      <c r="E1494" s="1">
        <f>'Auto-Calculations'!HB1495</f>
        <v>0</v>
      </c>
      <c r="F1494" s="1">
        <f>'Auto-Calculations'!HC1495</f>
        <v>0</v>
      </c>
      <c r="G1494" s="1">
        <f>'Auto-Calculations'!HD1495</f>
        <v>0</v>
      </c>
      <c r="H1494" s="1" t="str">
        <f>'Auto-Calculations'!A1495</f>
        <v/>
      </c>
      <c r="I1494" s="1" t="str">
        <f>'Auto-Calculations'!B1495</f>
        <v/>
      </c>
      <c r="J1494" s="1" t="str">
        <f>'Auto-Calculations'!C1495</f>
        <v/>
      </c>
      <c r="K1494" s="1" t="str">
        <f>'Auto-Calculations'!D1495</f>
        <v/>
      </c>
      <c r="L1494" s="1" t="str">
        <f>'Auto-Calculations'!E1495</f>
        <v/>
      </c>
      <c r="M1494" s="1" t="str">
        <f>'Auto-Calculations'!F1495</f>
        <v/>
      </c>
      <c r="N1494" s="1" t="str">
        <f>'Auto-Calculations'!G1495</f>
        <v/>
      </c>
      <c r="O1494" s="1" t="e">
        <f>'Auto-Calculations'!#REF!</f>
        <v>#REF!</v>
      </c>
      <c r="P1494" s="1" t="str">
        <f>'Auto-Calculations'!I1495</f>
        <v/>
      </c>
      <c r="Q1494" s="1" t="str">
        <f>'Auto-Calculations'!M1495</f>
        <v/>
      </c>
      <c r="R1494" s="1" t="str">
        <f>'Auto-Calculations'!N1495</f>
        <v/>
      </c>
      <c r="S1494" s="1" t="str">
        <f>'Auto-Calculations'!O1495</f>
        <v/>
      </c>
      <c r="T1494" s="1" t="str">
        <f>'Auto-Calculations'!U1495</f>
        <v/>
      </c>
      <c r="U1494" s="1" t="str">
        <f>'Auto-Calculations'!V1495</f>
        <v/>
      </c>
      <c r="V1494" s="1" t="str">
        <f>'Auto-Calculations'!W1495</f>
        <v/>
      </c>
      <c r="W1494" s="1" t="str">
        <f>'Auto-Calculations'!X1495</f>
        <v/>
      </c>
      <c r="X1494" s="1" t="str">
        <f>'Auto-Calculations'!Y1495</f>
        <v/>
      </c>
      <c r="Y1494" s="1" t="str">
        <f>'Auto-Calculations'!Z1495</f>
        <v/>
      </c>
      <c r="Z1494" s="1" t="str">
        <f>'Auto-Calculations'!AB1495</f>
        <v/>
      </c>
      <c r="AA1494" s="1" t="str">
        <f>'Auto-Calculations'!AC1495</f>
        <v/>
      </c>
      <c r="AB1494" s="1" t="str">
        <f>'Auto-Calculations'!AE1495</f>
        <v/>
      </c>
      <c r="AC1494" s="1" t="str">
        <f>'Auto-Calculations'!AF1495</f>
        <v/>
      </c>
    </row>
    <row r="1495" spans="1:29" ht="12.6" customHeight="1" x14ac:dyDescent="0.25">
      <c r="A1495" s="1">
        <f>'Auto-Calculations'!HF1496</f>
        <v>0</v>
      </c>
      <c r="B1495" s="1">
        <f>'Auto-Calculations'!HG1496</f>
        <v>0</v>
      </c>
      <c r="C1495" s="1">
        <f>'Auto-Calculations'!HH1496</f>
        <v>0</v>
      </c>
      <c r="D1495" s="1">
        <f>'Auto-Calculations'!HI1496</f>
        <v>0</v>
      </c>
      <c r="E1495" s="1">
        <f>'Auto-Calculations'!HB1496</f>
        <v>0</v>
      </c>
      <c r="F1495" s="1">
        <f>'Auto-Calculations'!HC1496</f>
        <v>0</v>
      </c>
      <c r="G1495" s="1">
        <f>'Auto-Calculations'!HD1496</f>
        <v>0</v>
      </c>
      <c r="H1495" s="1" t="str">
        <f>'Auto-Calculations'!A1496</f>
        <v/>
      </c>
      <c r="I1495" s="1" t="str">
        <f>'Auto-Calculations'!B1496</f>
        <v/>
      </c>
      <c r="J1495" s="1" t="str">
        <f>'Auto-Calculations'!C1496</f>
        <v/>
      </c>
      <c r="K1495" s="1" t="str">
        <f>'Auto-Calculations'!D1496</f>
        <v/>
      </c>
      <c r="L1495" s="1" t="str">
        <f>'Auto-Calculations'!E1496</f>
        <v/>
      </c>
      <c r="M1495" s="1" t="str">
        <f>'Auto-Calculations'!F1496</f>
        <v/>
      </c>
      <c r="N1495" s="1" t="str">
        <f>'Auto-Calculations'!G1496</f>
        <v/>
      </c>
      <c r="O1495" s="1" t="e">
        <f>'Auto-Calculations'!#REF!</f>
        <v>#REF!</v>
      </c>
      <c r="P1495" s="1" t="str">
        <f>'Auto-Calculations'!I1496</f>
        <v/>
      </c>
      <c r="Q1495" s="1" t="str">
        <f>'Auto-Calculations'!M1496</f>
        <v/>
      </c>
      <c r="R1495" s="1" t="str">
        <f>'Auto-Calculations'!N1496</f>
        <v/>
      </c>
      <c r="S1495" s="1" t="str">
        <f>'Auto-Calculations'!O1496</f>
        <v/>
      </c>
      <c r="T1495" s="1" t="str">
        <f>'Auto-Calculations'!U1496</f>
        <v/>
      </c>
      <c r="U1495" s="1" t="str">
        <f>'Auto-Calculations'!V1496</f>
        <v/>
      </c>
      <c r="V1495" s="1" t="str">
        <f>'Auto-Calculations'!W1496</f>
        <v/>
      </c>
      <c r="W1495" s="1" t="str">
        <f>'Auto-Calculations'!X1496</f>
        <v/>
      </c>
      <c r="X1495" s="1" t="str">
        <f>'Auto-Calculations'!Y1496</f>
        <v/>
      </c>
      <c r="Y1495" s="1" t="str">
        <f>'Auto-Calculations'!Z1496</f>
        <v/>
      </c>
      <c r="Z1495" s="1" t="str">
        <f>'Auto-Calculations'!AB1496</f>
        <v/>
      </c>
      <c r="AA1495" s="1" t="str">
        <f>'Auto-Calculations'!AC1496</f>
        <v/>
      </c>
      <c r="AB1495" s="1" t="str">
        <f>'Auto-Calculations'!AE1496</f>
        <v/>
      </c>
      <c r="AC1495" s="1" t="str">
        <f>'Auto-Calculations'!AF1496</f>
        <v/>
      </c>
    </row>
    <row r="1496" spans="1:29" ht="12.6" customHeight="1" x14ac:dyDescent="0.25">
      <c r="A1496" s="1">
        <f>'Auto-Calculations'!HF1497</f>
        <v>0</v>
      </c>
      <c r="B1496" s="1">
        <f>'Auto-Calculations'!HG1497</f>
        <v>0</v>
      </c>
      <c r="C1496" s="1">
        <f>'Auto-Calculations'!HH1497</f>
        <v>0</v>
      </c>
      <c r="D1496" s="1">
        <f>'Auto-Calculations'!HI1497</f>
        <v>0</v>
      </c>
      <c r="E1496" s="1">
        <f>'Auto-Calculations'!HB1497</f>
        <v>0</v>
      </c>
      <c r="F1496" s="1">
        <f>'Auto-Calculations'!HC1497</f>
        <v>0</v>
      </c>
      <c r="G1496" s="1">
        <f>'Auto-Calculations'!HD1497</f>
        <v>0</v>
      </c>
      <c r="H1496" s="1" t="str">
        <f>'Auto-Calculations'!A1497</f>
        <v/>
      </c>
      <c r="I1496" s="1" t="str">
        <f>'Auto-Calculations'!B1497</f>
        <v/>
      </c>
      <c r="J1496" s="1" t="str">
        <f>'Auto-Calculations'!C1497</f>
        <v/>
      </c>
      <c r="K1496" s="1" t="str">
        <f>'Auto-Calculations'!D1497</f>
        <v/>
      </c>
      <c r="L1496" s="1" t="str">
        <f>'Auto-Calculations'!E1497</f>
        <v/>
      </c>
      <c r="M1496" s="1" t="str">
        <f>'Auto-Calculations'!F1497</f>
        <v/>
      </c>
      <c r="N1496" s="1" t="str">
        <f>'Auto-Calculations'!G1497</f>
        <v/>
      </c>
      <c r="O1496" s="1" t="e">
        <f>'Auto-Calculations'!#REF!</f>
        <v>#REF!</v>
      </c>
      <c r="P1496" s="1" t="str">
        <f>'Auto-Calculations'!I1497</f>
        <v/>
      </c>
      <c r="Q1496" s="1" t="str">
        <f>'Auto-Calculations'!M1497</f>
        <v/>
      </c>
      <c r="R1496" s="1" t="str">
        <f>'Auto-Calculations'!N1497</f>
        <v/>
      </c>
      <c r="S1496" s="1" t="str">
        <f>'Auto-Calculations'!O1497</f>
        <v/>
      </c>
      <c r="T1496" s="1" t="str">
        <f>'Auto-Calculations'!U1497</f>
        <v/>
      </c>
      <c r="U1496" s="1" t="str">
        <f>'Auto-Calculations'!V1497</f>
        <v/>
      </c>
      <c r="V1496" s="1" t="str">
        <f>'Auto-Calculations'!W1497</f>
        <v/>
      </c>
      <c r="W1496" s="1" t="str">
        <f>'Auto-Calculations'!X1497</f>
        <v/>
      </c>
      <c r="X1496" s="1" t="str">
        <f>'Auto-Calculations'!Y1497</f>
        <v/>
      </c>
      <c r="Y1496" s="1" t="str">
        <f>'Auto-Calculations'!Z1497</f>
        <v/>
      </c>
      <c r="Z1496" s="1" t="str">
        <f>'Auto-Calculations'!AB1497</f>
        <v/>
      </c>
      <c r="AA1496" s="1" t="str">
        <f>'Auto-Calculations'!AC1497</f>
        <v/>
      </c>
      <c r="AB1496" s="1" t="str">
        <f>'Auto-Calculations'!AE1497</f>
        <v/>
      </c>
      <c r="AC1496" s="1" t="str">
        <f>'Auto-Calculations'!AF1497</f>
        <v/>
      </c>
    </row>
    <row r="1497" spans="1:29" ht="12.6" customHeight="1" x14ac:dyDescent="0.25">
      <c r="A1497" s="1">
        <f>'Auto-Calculations'!HF1498</f>
        <v>0</v>
      </c>
      <c r="B1497" s="1">
        <f>'Auto-Calculations'!HG1498</f>
        <v>0</v>
      </c>
      <c r="C1497" s="1">
        <f>'Auto-Calculations'!HH1498</f>
        <v>0</v>
      </c>
      <c r="D1497" s="1">
        <f>'Auto-Calculations'!HI1498</f>
        <v>0</v>
      </c>
      <c r="E1497" s="1">
        <f>'Auto-Calculations'!HB1498</f>
        <v>0</v>
      </c>
      <c r="F1497" s="1">
        <f>'Auto-Calculations'!HC1498</f>
        <v>0</v>
      </c>
      <c r="G1497" s="1">
        <f>'Auto-Calculations'!HD1498</f>
        <v>0</v>
      </c>
      <c r="H1497" s="1" t="str">
        <f>'Auto-Calculations'!A1498</f>
        <v/>
      </c>
      <c r="I1497" s="1" t="str">
        <f>'Auto-Calculations'!B1498</f>
        <v/>
      </c>
      <c r="J1497" s="1" t="str">
        <f>'Auto-Calculations'!C1498</f>
        <v/>
      </c>
      <c r="K1497" s="1" t="str">
        <f>'Auto-Calculations'!D1498</f>
        <v/>
      </c>
      <c r="L1497" s="1" t="str">
        <f>'Auto-Calculations'!E1498</f>
        <v/>
      </c>
      <c r="M1497" s="1" t="str">
        <f>'Auto-Calculations'!F1498</f>
        <v/>
      </c>
      <c r="N1497" s="1" t="str">
        <f>'Auto-Calculations'!G1498</f>
        <v/>
      </c>
      <c r="O1497" s="1" t="e">
        <f>'Auto-Calculations'!#REF!</f>
        <v>#REF!</v>
      </c>
      <c r="P1497" s="1" t="str">
        <f>'Auto-Calculations'!I1498</f>
        <v/>
      </c>
      <c r="Q1497" s="1" t="str">
        <f>'Auto-Calculations'!M1498</f>
        <v/>
      </c>
      <c r="R1497" s="1" t="str">
        <f>'Auto-Calculations'!N1498</f>
        <v/>
      </c>
      <c r="S1497" s="1" t="str">
        <f>'Auto-Calculations'!O1498</f>
        <v/>
      </c>
      <c r="T1497" s="1" t="str">
        <f>'Auto-Calculations'!U1498</f>
        <v/>
      </c>
      <c r="U1497" s="1" t="str">
        <f>'Auto-Calculations'!V1498</f>
        <v/>
      </c>
      <c r="V1497" s="1" t="str">
        <f>'Auto-Calculations'!W1498</f>
        <v/>
      </c>
      <c r="W1497" s="1" t="str">
        <f>'Auto-Calculations'!X1498</f>
        <v/>
      </c>
      <c r="X1497" s="1" t="str">
        <f>'Auto-Calculations'!Y1498</f>
        <v/>
      </c>
      <c r="Y1497" s="1" t="str">
        <f>'Auto-Calculations'!Z1498</f>
        <v/>
      </c>
      <c r="Z1497" s="1" t="str">
        <f>'Auto-Calculations'!AB1498</f>
        <v/>
      </c>
      <c r="AA1497" s="1" t="str">
        <f>'Auto-Calculations'!AC1498</f>
        <v/>
      </c>
      <c r="AB1497" s="1" t="str">
        <f>'Auto-Calculations'!AE1498</f>
        <v/>
      </c>
      <c r="AC1497" s="1" t="str">
        <f>'Auto-Calculations'!AF1498</f>
        <v/>
      </c>
    </row>
    <row r="1498" spans="1:29" ht="12.6" customHeight="1" x14ac:dyDescent="0.25">
      <c r="A1498" s="1">
        <f>'Auto-Calculations'!HF1499</f>
        <v>0</v>
      </c>
      <c r="B1498" s="1">
        <f>'Auto-Calculations'!HG1499</f>
        <v>0</v>
      </c>
      <c r="C1498" s="1">
        <f>'Auto-Calculations'!HH1499</f>
        <v>0</v>
      </c>
      <c r="D1498" s="1">
        <f>'Auto-Calculations'!HI1499</f>
        <v>0</v>
      </c>
      <c r="E1498" s="1">
        <f>'Auto-Calculations'!HB1499</f>
        <v>0</v>
      </c>
      <c r="F1498" s="1">
        <f>'Auto-Calculations'!HC1499</f>
        <v>0</v>
      </c>
      <c r="G1498" s="1">
        <f>'Auto-Calculations'!HD1499</f>
        <v>0</v>
      </c>
      <c r="H1498" s="1" t="str">
        <f>'Auto-Calculations'!A1499</f>
        <v/>
      </c>
      <c r="I1498" s="1" t="str">
        <f>'Auto-Calculations'!B1499</f>
        <v/>
      </c>
      <c r="J1498" s="1" t="str">
        <f>'Auto-Calculations'!C1499</f>
        <v/>
      </c>
      <c r="K1498" s="1" t="str">
        <f>'Auto-Calculations'!D1499</f>
        <v/>
      </c>
      <c r="L1498" s="1" t="str">
        <f>'Auto-Calculations'!E1499</f>
        <v/>
      </c>
      <c r="M1498" s="1" t="str">
        <f>'Auto-Calculations'!F1499</f>
        <v/>
      </c>
      <c r="N1498" s="1" t="str">
        <f>'Auto-Calculations'!G1499</f>
        <v/>
      </c>
      <c r="O1498" s="1" t="e">
        <f>'Auto-Calculations'!#REF!</f>
        <v>#REF!</v>
      </c>
      <c r="P1498" s="1" t="str">
        <f>'Auto-Calculations'!I1499</f>
        <v/>
      </c>
      <c r="Q1498" s="1" t="str">
        <f>'Auto-Calculations'!M1499</f>
        <v/>
      </c>
      <c r="R1498" s="1" t="str">
        <f>'Auto-Calculations'!N1499</f>
        <v/>
      </c>
      <c r="S1498" s="1" t="str">
        <f>'Auto-Calculations'!O1499</f>
        <v/>
      </c>
      <c r="T1498" s="1" t="str">
        <f>'Auto-Calculations'!U1499</f>
        <v/>
      </c>
      <c r="U1498" s="1" t="str">
        <f>'Auto-Calculations'!V1499</f>
        <v/>
      </c>
      <c r="V1498" s="1" t="str">
        <f>'Auto-Calculations'!W1499</f>
        <v/>
      </c>
      <c r="W1498" s="1" t="str">
        <f>'Auto-Calculations'!X1499</f>
        <v/>
      </c>
      <c r="X1498" s="1" t="str">
        <f>'Auto-Calculations'!Y1499</f>
        <v/>
      </c>
      <c r="Y1498" s="1" t="str">
        <f>'Auto-Calculations'!Z1499</f>
        <v/>
      </c>
      <c r="Z1498" s="1" t="str">
        <f>'Auto-Calculations'!AB1499</f>
        <v/>
      </c>
      <c r="AA1498" s="1" t="str">
        <f>'Auto-Calculations'!AC1499</f>
        <v/>
      </c>
      <c r="AB1498" s="1" t="str">
        <f>'Auto-Calculations'!AE1499</f>
        <v/>
      </c>
      <c r="AC1498" s="1" t="str">
        <f>'Auto-Calculations'!AF1499</f>
        <v/>
      </c>
    </row>
    <row r="1499" spans="1:29" ht="12.6" customHeight="1" x14ac:dyDescent="0.25">
      <c r="A1499" s="1">
        <f>'Auto-Calculations'!HF1500</f>
        <v>0</v>
      </c>
      <c r="B1499" s="1">
        <f>'Auto-Calculations'!HG1500</f>
        <v>0</v>
      </c>
      <c r="C1499" s="1">
        <f>'Auto-Calculations'!HH1500</f>
        <v>0</v>
      </c>
      <c r="D1499" s="1">
        <f>'Auto-Calculations'!HI1500</f>
        <v>0</v>
      </c>
      <c r="E1499" s="1">
        <f>'Auto-Calculations'!HB1500</f>
        <v>0</v>
      </c>
      <c r="F1499" s="1">
        <f>'Auto-Calculations'!HC1500</f>
        <v>0</v>
      </c>
      <c r="G1499" s="1">
        <f>'Auto-Calculations'!HD1500</f>
        <v>0</v>
      </c>
      <c r="H1499" s="1">
        <f>'Auto-Calculations'!A1500</f>
        <v>0</v>
      </c>
      <c r="I1499" s="1">
        <f>'Auto-Calculations'!B1500</f>
        <v>0</v>
      </c>
      <c r="J1499" s="1">
        <f>'Auto-Calculations'!C1500</f>
        <v>0</v>
      </c>
      <c r="K1499" s="1">
        <f>'Auto-Calculations'!D1500</f>
        <v>0</v>
      </c>
      <c r="L1499" s="1">
        <f>'Auto-Calculations'!E1500</f>
        <v>0</v>
      </c>
      <c r="M1499" s="1">
        <f>'Auto-Calculations'!F1500</f>
        <v>0</v>
      </c>
      <c r="N1499" s="1">
        <f>'Auto-Calculations'!G1500</f>
        <v>0</v>
      </c>
      <c r="O1499" s="1" t="e">
        <f>'Auto-Calculations'!#REF!</f>
        <v>#REF!</v>
      </c>
      <c r="P1499" s="1">
        <f>'Auto-Calculations'!I1500</f>
        <v>0</v>
      </c>
      <c r="Q1499" s="1">
        <f>'Auto-Calculations'!M1500</f>
        <v>0</v>
      </c>
      <c r="R1499" s="1">
        <f>'Auto-Calculations'!N1500</f>
        <v>0</v>
      </c>
      <c r="S1499" s="1">
        <f>'Auto-Calculations'!O1500</f>
        <v>0</v>
      </c>
      <c r="T1499" s="1">
        <f>'Auto-Calculations'!U1500</f>
        <v>0</v>
      </c>
      <c r="U1499" s="1">
        <f>'Auto-Calculations'!V1500</f>
        <v>0</v>
      </c>
      <c r="V1499" s="1">
        <f>'Auto-Calculations'!W1500</f>
        <v>0</v>
      </c>
      <c r="W1499" s="1">
        <f>'Auto-Calculations'!X1500</f>
        <v>0</v>
      </c>
      <c r="X1499" s="1">
        <f>'Auto-Calculations'!Y1500</f>
        <v>0</v>
      </c>
      <c r="Y1499" s="1">
        <f>'Auto-Calculations'!Z1500</f>
        <v>0</v>
      </c>
      <c r="Z1499" s="1">
        <f>'Auto-Calculations'!AB1500</f>
        <v>0</v>
      </c>
      <c r="AA1499" s="1">
        <f>'Auto-Calculations'!AC1500</f>
        <v>0</v>
      </c>
      <c r="AB1499" s="1">
        <f>'Auto-Calculations'!AE1500</f>
        <v>0</v>
      </c>
      <c r="AC1499" s="1">
        <f>'Auto-Calculations'!AF1500</f>
        <v>0</v>
      </c>
    </row>
    <row r="1500" spans="1:29" ht="12.6" customHeight="1" x14ac:dyDescent="0.25">
      <c r="A1500" s="1">
        <f>'Auto-Calculations'!HF1501</f>
        <v>0</v>
      </c>
      <c r="B1500" s="1">
        <f>'Auto-Calculations'!HG1501</f>
        <v>0</v>
      </c>
      <c r="C1500" s="1">
        <f>'Auto-Calculations'!HH1501</f>
        <v>0</v>
      </c>
      <c r="D1500" s="1">
        <f>'Auto-Calculations'!HI1501</f>
        <v>0</v>
      </c>
      <c r="E1500" s="1">
        <f>'Auto-Calculations'!HB1501</f>
        <v>0</v>
      </c>
      <c r="F1500" s="1">
        <f>'Auto-Calculations'!HC1501</f>
        <v>0</v>
      </c>
      <c r="G1500" s="1">
        <f>'Auto-Calculations'!HD1501</f>
        <v>0</v>
      </c>
      <c r="H1500" s="1">
        <f>'Auto-Calculations'!A1501</f>
        <v>0</v>
      </c>
      <c r="I1500" s="1">
        <f>'Auto-Calculations'!B1501</f>
        <v>0</v>
      </c>
      <c r="J1500" s="1">
        <f>'Auto-Calculations'!C1501</f>
        <v>0</v>
      </c>
      <c r="K1500" s="1">
        <f>'Auto-Calculations'!D1501</f>
        <v>0</v>
      </c>
      <c r="L1500" s="1">
        <f>'Auto-Calculations'!E1501</f>
        <v>0</v>
      </c>
      <c r="M1500" s="1">
        <f>'Auto-Calculations'!F1501</f>
        <v>0</v>
      </c>
      <c r="N1500" s="1">
        <f>'Auto-Calculations'!G1501</f>
        <v>0</v>
      </c>
      <c r="O1500" s="1" t="e">
        <f>'Auto-Calculations'!#REF!</f>
        <v>#REF!</v>
      </c>
      <c r="P1500" s="1">
        <f>'Auto-Calculations'!I1501</f>
        <v>0</v>
      </c>
      <c r="Q1500" s="1">
        <f>'Auto-Calculations'!M1501</f>
        <v>0</v>
      </c>
      <c r="R1500" s="1">
        <f>'Auto-Calculations'!N1501</f>
        <v>0</v>
      </c>
      <c r="S1500" s="1">
        <f>'Auto-Calculations'!O1501</f>
        <v>0</v>
      </c>
      <c r="T1500" s="1">
        <f>'Auto-Calculations'!U1501</f>
        <v>0</v>
      </c>
      <c r="U1500" s="1">
        <f>'Auto-Calculations'!V1501</f>
        <v>0</v>
      </c>
      <c r="V1500" s="1">
        <f>'Auto-Calculations'!W1501</f>
        <v>0</v>
      </c>
      <c r="W1500" s="1">
        <f>'Auto-Calculations'!X1501</f>
        <v>0</v>
      </c>
      <c r="X1500" s="1">
        <f>'Auto-Calculations'!Y1501</f>
        <v>0</v>
      </c>
      <c r="Y1500" s="1">
        <f>'Auto-Calculations'!Z1501</f>
        <v>0</v>
      </c>
      <c r="Z1500" s="1">
        <f>'Auto-Calculations'!AB1501</f>
        <v>0</v>
      </c>
      <c r="AA1500" s="1">
        <f>'Auto-Calculations'!AC1501</f>
        <v>0</v>
      </c>
      <c r="AB1500" s="1">
        <f>'Auto-Calculations'!AE1501</f>
        <v>0</v>
      </c>
      <c r="AC1500" s="1">
        <f>'Auto-Calculations'!AF1501</f>
        <v>0</v>
      </c>
    </row>
    <row r="1501" spans="1:29" ht="12.6" customHeight="1" x14ac:dyDescent="0.25">
      <c r="A1501" s="1">
        <f>'Auto-Calculations'!HF1502</f>
        <v>0</v>
      </c>
      <c r="B1501" s="1">
        <f>'Auto-Calculations'!HG1502</f>
        <v>0</v>
      </c>
      <c r="C1501" s="1">
        <f>'Auto-Calculations'!HH1502</f>
        <v>0</v>
      </c>
      <c r="D1501" s="1">
        <f>'Auto-Calculations'!HI1502</f>
        <v>0</v>
      </c>
      <c r="E1501" s="1">
        <f>'Auto-Calculations'!HB1502</f>
        <v>0</v>
      </c>
      <c r="F1501" s="1">
        <f>'Auto-Calculations'!HC1502</f>
        <v>0</v>
      </c>
      <c r="G1501" s="1">
        <f>'Auto-Calculations'!HD1502</f>
        <v>0</v>
      </c>
      <c r="H1501" s="1">
        <f>'Auto-Calculations'!A1502</f>
        <v>0</v>
      </c>
      <c r="I1501" s="1">
        <f>'Auto-Calculations'!B1502</f>
        <v>0</v>
      </c>
      <c r="J1501" s="1">
        <f>'Auto-Calculations'!C1502</f>
        <v>0</v>
      </c>
      <c r="K1501" s="1">
        <f>'Auto-Calculations'!D1502</f>
        <v>0</v>
      </c>
      <c r="L1501" s="1">
        <f>'Auto-Calculations'!E1502</f>
        <v>0</v>
      </c>
      <c r="M1501" s="1">
        <f>'Auto-Calculations'!F1502</f>
        <v>0</v>
      </c>
      <c r="N1501" s="1">
        <f>'Auto-Calculations'!G1502</f>
        <v>0</v>
      </c>
      <c r="O1501" s="1" t="e">
        <f>'Auto-Calculations'!#REF!</f>
        <v>#REF!</v>
      </c>
      <c r="P1501" s="1">
        <f>'Auto-Calculations'!I1502</f>
        <v>0</v>
      </c>
      <c r="Q1501" s="1">
        <f>'Auto-Calculations'!M1502</f>
        <v>0</v>
      </c>
      <c r="R1501" s="1">
        <f>'Auto-Calculations'!N1502</f>
        <v>0</v>
      </c>
      <c r="S1501" s="1">
        <f>'Auto-Calculations'!O1502</f>
        <v>0</v>
      </c>
      <c r="T1501" s="1">
        <f>'Auto-Calculations'!U1502</f>
        <v>0</v>
      </c>
      <c r="U1501" s="1">
        <f>'Auto-Calculations'!V1502</f>
        <v>0</v>
      </c>
      <c r="V1501" s="1">
        <f>'Auto-Calculations'!W1502</f>
        <v>0</v>
      </c>
      <c r="W1501" s="1">
        <f>'Auto-Calculations'!X1502</f>
        <v>0</v>
      </c>
      <c r="X1501" s="1">
        <f>'Auto-Calculations'!Y1502</f>
        <v>0</v>
      </c>
      <c r="Y1501" s="1">
        <f>'Auto-Calculations'!Z1502</f>
        <v>0</v>
      </c>
      <c r="Z1501" s="1">
        <f>'Auto-Calculations'!AB1502</f>
        <v>0</v>
      </c>
      <c r="AA1501" s="1">
        <f>'Auto-Calculations'!AC1502</f>
        <v>0</v>
      </c>
      <c r="AB1501" s="1">
        <f>'Auto-Calculations'!AE1502</f>
        <v>0</v>
      </c>
      <c r="AC1501" s="1">
        <f>'Auto-Calculations'!AF1502</f>
        <v>0</v>
      </c>
    </row>
  </sheetData>
  <autoFilter ref="A1:G1501"/>
  <phoneticPr fontId="30" type="noConversion"/>
  <printOptions gridLines="1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FA1AEA4-E33C-44D4-8979-BA809E9FA24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ADME</vt:lpstr>
      <vt:lpstr>Base Data</vt:lpstr>
      <vt:lpstr>Auto-Calculations</vt:lpstr>
      <vt:lpstr>Report Feed</vt:lpstr>
      <vt:lpstr>Final LEA Report</vt:lpstr>
      <vt:lpstr>SEA Detail</vt:lpstr>
      <vt:lpstr>SEA Summary</vt:lpstr>
      <vt:lpstr>NCES_ID</vt:lpstr>
      <vt:lpstr>Reports</vt:lpstr>
      <vt:lpstr>Edit Check Messages</vt:lpstr>
      <vt:lpstr>Base_Data</vt:lpstr>
      <vt:lpstr>Data_Lookup</vt:lpstr>
      <vt:lpstr>error_messages</vt:lpstr>
      <vt:lpstr>LEA_ESA_Lookup</vt:lpstr>
      <vt:lpstr>LEAName</vt:lpstr>
      <vt:lpstr>'Auto-Calculations'!Print_Area</vt:lpstr>
      <vt:lpstr>'Edit Check Messages'!Print_Area</vt:lpstr>
      <vt:lpstr>'Final LEA Report'!Print_Area</vt:lpstr>
      <vt:lpstr>README!Print_Area</vt:lpstr>
      <vt:lpstr>Reports!Print_Area</vt:lpstr>
      <vt:lpstr>'SEA Summary'!Print_Area</vt:lpstr>
      <vt:lpstr>'Auto-Calculations'!Print_Titles</vt:lpstr>
      <vt:lpstr>'Edit Check Messages'!Print_Titles</vt:lpstr>
      <vt:lpstr>README!Print_Titles</vt:lpstr>
      <vt:lpstr>Reports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ysy</dc:creator>
  <cp:lastModifiedBy>Michael Kapombe</cp:lastModifiedBy>
  <cp:lastPrinted>2018-04-03T16:46:50Z</cp:lastPrinted>
  <dcterms:created xsi:type="dcterms:W3CDTF">2015-02-06T18:36:24Z</dcterms:created>
  <dcterms:modified xsi:type="dcterms:W3CDTF">2021-03-17T16:21:00Z</dcterms:modified>
</cp:coreProperties>
</file>